<c r="WEH69" s="351"/>
      <c r="WEI69" s="351"/>
      <c r="WEJ69" s="351"/>
      <c r="WEK69" s="351"/>
      <c r="WEL69" s="351"/>
      <c r="WEM69" s="351"/>
      <c r="WEN69" s="351"/>
      <c r="WEO69" s="351"/>
      <c r="WEP69" s="351"/>
      <c r="WEQ69" s="351"/>
      <c r="WER69" s="351"/>
      <c r="WES69" s="351"/>
      <c r="WET69" s="351"/>
      <c r="WEU69" s="351"/>
      <c r="WEV69" s="351"/>
      <c r="WEW69" s="351"/>
      <c r="WEX69" s="351"/>
      <c r="WEY69" s="351"/>
      <c r="WEZ69" s="351"/>
      <c r="WFA69" s="351"/>
      <c r="WFB69" s="351"/>
      <c r="WFC69" s="351"/>
      <c r="WFD69" s="351"/>
      <c r="WFE69" s="351"/>
      <c r="WFF69" s="351"/>
      <c r="WFG69" s="351"/>
      <c r="WFH69" s="351"/>
      <c r="WFI69" s="351"/>
      <c r="WFJ69" s="351"/>
      <c r="WFK69" s="351"/>
      <c r="WFL69" s="351"/>
      <c r="WFM69" s="351"/>
      <c r="WFN69" s="351"/>
      <c r="WFO69" s="351"/>
      <c r="WFP69" s="351"/>
      <c r="WFQ69" s="351"/>
      <c r="WFR69" s="351"/>
      <c r="WFS69" s="351"/>
      <c r="WFT69" s="351"/>
      <c r="WFU69" s="351"/>
      <c r="WFV69" s="351"/>
      <c r="WFW69" s="351"/>
      <c r="WFX69" s="351"/>
      <c r="WFY69" s="351"/>
      <c r="WFZ69" s="351"/>
      <c r="WGA69" s="351"/>
      <c r="WGB69" s="351"/>
      <c r="WGC69" s="351"/>
      <c r="WGD69" s="351"/>
      <c r="WGE69" s="351"/>
      <c r="WGF69" s="351"/>
      <c r="WGG69" s="351"/>
      <c r="WGH69" s="351"/>
      <c r="WGI69" s="351"/>
      <c r="WGJ69" s="351"/>
      <c r="WGK69" s="351"/>
      <c r="WGL69" s="351"/>
      <c r="WGM69" s="351"/>
      <c r="WGN69" s="351"/>
      <c r="WGO69" s="351"/>
      <c r="WGP69" s="351"/>
      <c r="WGQ69" s="351"/>
      <c r="WGR69" s="351"/>
      <c r="WGS69" s="351"/>
      <c r="WGT69" s="351"/>
      <c r="WGU69" s="351"/>
      <c r="WGV69" s="351"/>
      <c r="WGW69" s="351"/>
      <c r="WGX69" s="351"/>
      <c r="WGY69" s="351"/>
      <c r="WGZ69" s="351"/>
      <c r="WHA69" s="351"/>
      <c r="WHB69" s="351"/>
      <c r="WHC69" s="351"/>
      <c r="WHD69" s="351"/>
      <c r="WHE69" s="351"/>
      <c r="WHF69" s="351"/>
      <c r="WHG69" s="351"/>
      <c r="WHH69" s="351"/>
      <c r="WHI69" s="351"/>
      <c r="WHJ69" s="351"/>
      <c r="WHK69" s="351"/>
      <c r="WHL69" s="351"/>
      <c r="WHM69" s="351"/>
      <c r="WHN69" s="351"/>
      <c r="WHO69" s="351"/>
      <c r="WHP69" s="351"/>
      <c r="WHQ69" s="351"/>
      <c r="WHR69" s="351"/>
      <c r="WHS69" s="351"/>
      <c r="WHT69" s="351"/>
      <c r="WHU69" s="351"/>
      <c r="WHV69" s="351"/>
      <c r="WHW69" s="351"/>
      <c r="WHX69" s="351"/>
      <c r="WHY69" s="351"/>
      <c r="WHZ69" s="351"/>
      <c r="WIA69" s="351"/>
      <c r="WIB69" s="351"/>
      <c r="WIC69" s="351"/>
      <c r="WID69" s="351"/>
      <c r="WIE69" s="351"/>
      <c r="WIF69" s="351"/>
      <c r="WIG69" s="351"/>
      <c r="WIH69" s="351"/>
      <c r="WII69" s="351"/>
      <c r="WIJ69" s="351"/>
      <c r="WIK69" s="351"/>
      <c r="WIL69" s="351"/>
      <c r="WIM69" s="351"/>
      <c r="WIN69" s="351"/>
      <c r="WIO69" s="351"/>
      <c r="WIP69" s="351"/>
      <c r="WIQ69" s="351"/>
      <c r="WIR69" s="351"/>
      <c r="WIS69" s="351"/>
      <c r="WIT69" s="351"/>
      <c r="WIU69" s="351"/>
      <c r="WIV69" s="351"/>
      <c r="WIW69" s="351"/>
      <c r="WIX69" s="351"/>
      <c r="WIY69" s="351"/>
      <c r="WIZ69" s="351"/>
      <c r="WJA69" s="351"/>
      <c r="WJB69" s="351"/>
      <c r="WJC69" s="351"/>
      <c r="WJD69" s="351"/>
      <c r="WJE69" s="351"/>
      <c r="WJF69" s="351"/>
      <c r="WJG69" s="351"/>
      <c r="WJH69" s="351"/>
      <c r="WJI69" s="351"/>
      <c r="WJJ69" s="351"/>
      <c r="WJK69" s="351"/>
      <c r="WJL69" s="351"/>
      <c r="WJM69" s="351"/>
      <c r="WJN69" s="351"/>
      <c r="WJO69" s="351"/>
      <c r="WJP69" s="351"/>
      <c r="WJQ69" s="351"/>
      <c r="WJR69" s="351"/>
      <c r="WJS69" s="351"/>
      <c r="WJT69" s="351"/>
      <c r="WJU69" s="351"/>
      <c r="WJV69" s="351"/>
      <c r="WJW69" s="351"/>
      <c r="WJX69" s="351"/>
      <c r="WJY69" s="351"/>
      <c r="WJZ69" s="351"/>
      <c r="WKA69" s="351"/>
      <c r="WKB69" s="351"/>
      <c r="WKC69" s="351"/>
      <c r="WKD69" s="351"/>
      <c r="WKE69" s="351"/>
      <c r="WKF69" s="351"/>
      <c r="WKG69" s="351"/>
      <c r="WKH69" s="351"/>
      <c r="WKI69" s="351"/>
      <c r="WKJ69" s="351"/>
      <c r="WKK69" s="351"/>
      <c r="WKL69" s="351"/>
      <c r="WKM69" s="351"/>
      <c r="WKN69" s="351"/>
      <c r="WKO69" s="351"/>
      <c r="WKP69" s="351"/>
      <c r="WKQ69" s="351"/>
      <c r="WKR69" s="351"/>
      <c r="WKS69" s="351"/>
      <c r="WKT69" s="351"/>
      <c r="WKU69" s="351"/>
      <c r="WKV69" s="351"/>
      <c r="WKW69" s="351"/>
      <c r="WKX69" s="351"/>
      <c r="WKY69" s="351"/>
      <c r="WKZ69" s="351"/>
      <c r="WLA69" s="351"/>
      <c r="WLB69" s="351"/>
      <c r="WLC69" s="351"/>
      <c r="WLD69" s="351"/>
      <c r="WLE69" s="351"/>
      <c r="WLF69" s="351"/>
      <c r="WLG69" s="351"/>
      <c r="WLH69" s="351"/>
      <c r="WLI69" s="351"/>
      <c r="WLJ69" s="351"/>
      <c r="WLK69" s="351"/>
      <c r="WLL69" s="351"/>
      <c r="WLM69" s="351"/>
      <c r="WLN69" s="351"/>
      <c r="WLO69" s="351"/>
      <c r="WLP69" s="351"/>
      <c r="WLQ69" s="351"/>
      <c r="WLR69" s="351"/>
      <c r="WLS69" s="351"/>
      <c r="WLT69" s="351"/>
      <c r="WLU69" s="351"/>
      <c r="WLV69" s="351"/>
      <c r="WLW69" s="351"/>
      <c r="WLX69" s="351"/>
      <c r="WLY69" s="351"/>
      <c r="WLZ69" s="351"/>
      <c r="WMA69" s="351"/>
      <c r="WMB69" s="351"/>
      <c r="WMC69" s="351"/>
      <c r="WMD69" s="351"/>
      <c r="WME69" s="351"/>
      <c r="WMF69" s="351"/>
      <c r="WMG69" s="351"/>
      <c r="WMH69" s="351"/>
      <c r="WMI69" s="351"/>
      <c r="WMJ69" s="351"/>
      <c r="WMK69" s="351"/>
      <c r="WML69" s="351"/>
      <c r="WMM69" s="351"/>
      <c r="WMN69" s="351"/>
      <c r="WMO69" s="351"/>
      <c r="WMP69" s="351"/>
      <c r="WMQ69" s="351"/>
      <c r="WMR69" s="351"/>
      <c r="WMS69" s="351"/>
      <c r="WMT69" s="351"/>
      <c r="WMU69" s="351"/>
      <c r="WMV69" s="351"/>
      <c r="WMW69" s="351"/>
      <c r="WMX69" s="351"/>
      <c r="WMY69" s="351"/>
      <c r="WMZ69" s="351"/>
      <c r="WNA69" s="351"/>
      <c r="WNB69" s="351"/>
      <c r="WNC69" s="351"/>
      <c r="WND69" s="351"/>
      <c r="WNE69" s="351"/>
      <c r="WNF69" s="351"/>
      <c r="WNG69" s="351"/>
      <c r="WNH69" s="351"/>
      <c r="WNI69" s="351"/>
      <c r="WNJ69" s="351"/>
      <c r="WNK69" s="351"/>
      <c r="WNL69" s="351"/>
      <c r="WNM69" s="351"/>
      <c r="WNN69" s="351"/>
      <c r="WNO69" s="351"/>
      <c r="WNP69" s="351"/>
      <c r="WNQ69" s="351"/>
      <c r="WNR69" s="351"/>
      <c r="WNS69" s="351"/>
      <c r="WNT69" s="351"/>
      <c r="WNU69" s="351"/>
      <c r="WNV69" s="351"/>
      <c r="WNW69" s="351"/>
      <c r="WNX69" s="351"/>
      <c r="WNY69" s="351"/>
      <c r="WNZ69" s="351"/>
      <c r="WOA69" s="351"/>
      <c r="WOB69" s="351"/>
      <c r="WOC69" s="351"/>
      <c r="WOD69" s="351"/>
      <c r="WOE69" s="351"/>
      <c r="WOF69" s="351"/>
      <c r="WOG69" s="351"/>
      <c r="WOH69" s="351"/>
      <c r="WOI69" s="351"/>
      <c r="WOJ69" s="351"/>
      <c r="WOK69" s="351"/>
      <c r="WOL69" s="351"/>
      <c r="WOM69" s="351"/>
      <c r="WON69" s="351"/>
      <c r="WOO69" s="351"/>
      <c r="WOP69" s="351"/>
      <c r="WOQ69" s="351"/>
      <c r="WOR69" s="351"/>
      <c r="WOS69" s="351"/>
      <c r="WOT69" s="351"/>
      <c r="WOU69" s="351"/>
      <c r="WOV69" s="351"/>
      <c r="WOW69" s="351"/>
      <c r="WOX69" s="351"/>
      <c r="WOY69" s="351"/>
      <c r="WOZ69" s="351"/>
      <c r="WPA69" s="351"/>
      <c r="WPB69" s="351"/>
      <c r="WPC69" s="351"/>
      <c r="WPD69" s="351"/>
      <c r="WPE69" s="351"/>
      <c r="WPF69" s="351"/>
      <c r="WPG69" s="351"/>
      <c r="WPH69" s="351"/>
      <c r="WPI69" s="351"/>
      <c r="WPJ69" s="351"/>
      <c r="WPK69" s="351"/>
      <c r="WPL69" s="351"/>
      <c r="WPM69" s="351"/>
      <c r="WPN69" s="351"/>
      <c r="WPO69" s="351"/>
      <c r="WPP69" s="351"/>
      <c r="WPQ69" s="351"/>
      <c r="WPR69" s="351"/>
      <c r="WPS69" s="351"/>
      <c r="WPT69" s="351"/>
      <c r="WPU69" s="351"/>
      <c r="WPV69" s="351"/>
      <c r="WPW69" s="351"/>
      <c r="WPX69" s="351"/>
      <c r="WPY69" s="351"/>
      <c r="WPZ69" s="351"/>
      <c r="WQA69" s="351"/>
      <c r="WQB69" s="351"/>
      <c r="WQC69" s="351"/>
      <c r="WQD69" s="351"/>
      <c r="WQE69" s="351"/>
      <c r="WQF69" s="351"/>
      <c r="WQG69" s="351"/>
      <c r="WQH69" s="351"/>
      <c r="WQI69" s="351"/>
      <c r="WQJ69" s="351"/>
      <c r="WQK69" s="351"/>
      <c r="WQL69" s="351"/>
      <c r="WQM69" s="351"/>
      <c r="WQN69" s="351"/>
      <c r="WQO69" s="351"/>
      <c r="WQP69" s="351"/>
      <c r="WQQ69" s="351"/>
      <c r="WQR69" s="351"/>
      <c r="WQS69" s="351"/>
      <c r="WQT69" s="351"/>
      <c r="WQU69" s="351"/>
      <c r="WQV69" s="351"/>
      <c r="WQW69" s="351"/>
      <c r="WQX69" s="351"/>
      <c r="WQY69" s="351"/>
      <c r="WQZ69" s="351"/>
      <c r="WRA69" s="351"/>
      <c r="WRB69" s="351"/>
      <c r="WRC69" s="351"/>
      <c r="WRD69" s="351"/>
      <c r="WRE69" s="351"/>
      <c r="WRF69" s="351"/>
      <c r="WRG69" s="351"/>
      <c r="WRH69" s="351"/>
      <c r="WRI69" s="351"/>
      <c r="WRJ69" s="351"/>
      <c r="WRK69" s="351"/>
      <c r="WRL69" s="351"/>
      <c r="WRM69" s="351"/>
      <c r="WRN69" s="351"/>
      <c r="WRO69" s="351"/>
      <c r="WRP69" s="351"/>
      <c r="WRQ69" s="351"/>
      <c r="WRR69" s="351"/>
      <c r="WRS69" s="351"/>
      <c r="WRT69" s="351"/>
      <c r="WRU69" s="351"/>
      <c r="WRV69" s="351"/>
      <c r="WRW69" s="351"/>
      <c r="WRX69" s="351"/>
      <c r="WRY69" s="351"/>
      <c r="WRZ69" s="351"/>
      <c r="WSA69" s="351"/>
      <c r="WSB69" s="351"/>
      <c r="WSC69" s="351"/>
      <c r="WSD69" s="351"/>
      <c r="WSE69" s="351"/>
      <c r="WSF69" s="351"/>
      <c r="WSG69" s="351"/>
      <c r="WSH69" s="351"/>
      <c r="WSI69" s="351"/>
      <c r="WSJ69" s="351"/>
      <c r="WSK69" s="351"/>
      <c r="WSL69" s="351"/>
      <c r="WSM69" s="351"/>
      <c r="WSN69" s="351"/>
      <c r="WSO69" s="351"/>
      <c r="WSP69" s="351"/>
      <c r="WSQ69" s="351"/>
      <c r="WSR69" s="351"/>
      <c r="WSS69" s="351"/>
      <c r="WST69" s="351"/>
      <c r="WSU69" s="351"/>
      <c r="WSV69" s="351"/>
      <c r="WSW69" s="351"/>
      <c r="WSX69" s="351"/>
      <c r="WSY69" s="351"/>
      <c r="WSZ69" s="351"/>
      <c r="WTA69" s="351"/>
      <c r="WTB69" s="351"/>
      <c r="WTC69" s="351"/>
      <c r="WTD69" s="351"/>
      <c r="WTE69" s="351"/>
      <c r="WTF69" s="351"/>
      <c r="WTG69" s="351"/>
      <c r="WTH69" s="351"/>
      <c r="WTI69" s="351"/>
      <c r="WTJ69" s="351"/>
      <c r="WTK69" s="351"/>
      <c r="WTL69" s="351"/>
      <c r="WTM69" s="351"/>
      <c r="WTN69" s="351"/>
      <c r="WTO69" s="351"/>
      <c r="WTP69" s="351"/>
      <c r="WTQ69" s="351"/>
      <c r="WTR69" s="351"/>
      <c r="WTS69" s="351"/>
      <c r="WTT69" s="351"/>
      <c r="WTU69" s="351"/>
      <c r="WTV69" s="351"/>
      <c r="WTW69" s="351"/>
      <c r="WTX69" s="351"/>
      <c r="WTY69" s="351"/>
      <c r="WTZ69" s="351"/>
      <c r="WUA69" s="351"/>
      <c r="WUB69" s="351"/>
      <c r="WUC69" s="351"/>
      <c r="WUD69" s="351"/>
      <c r="WUE69" s="351"/>
      <c r="WUF69" s="351"/>
      <c r="WUG69" s="351"/>
      <c r="WUH69" s="351"/>
      <c r="WUI69" s="351"/>
      <c r="WUJ69" s="351"/>
      <c r="WUK69" s="351"/>
      <c r="WUL69" s="351"/>
      <c r="WUM69" s="351"/>
      <c r="WUN69" s="351"/>
      <c r="WUO69" s="351"/>
      <c r="WUP69" s="351"/>
      <c r="WUQ69" s="351"/>
      <c r="WUR69" s="351"/>
      <c r="WUS69" s="351"/>
      <c r="WUT69" s="351"/>
      <c r="WUU69" s="351"/>
      <c r="WUV69" s="351"/>
      <c r="WUW69" s="351"/>
      <c r="WUX69" s="351"/>
      <c r="WUY69" s="351"/>
      <c r="WUZ69" s="351"/>
      <c r="WVA69" s="351"/>
      <c r="WVB69" s="351"/>
      <c r="WVC69" s="351"/>
      <c r="WVD69" s="351"/>
      <c r="WVE69" s="351"/>
      <c r="WVF69" s="351"/>
      <c r="WVG69" s="351"/>
      <c r="WVH69" s="351"/>
      <c r="WVI69" s="351"/>
      <c r="WVJ69" s="351"/>
      <c r="WVK69" s="351"/>
      <c r="WVL69" s="351"/>
      <c r="WVM69" s="351"/>
      <c r="WVN69" s="351"/>
      <c r="WVO69" s="351"/>
      <c r="WVP69" s="351"/>
      <c r="WVQ69" s="351"/>
      <c r="WVR69" s="351"/>
      <c r="WVS69" s="351"/>
      <c r="WVT69" s="351"/>
      <c r="WVU69" s="351"/>
      <c r="WVV69" s="351"/>
      <c r="WVW69" s="351"/>
      <c r="WVX69" s="351"/>
      <c r="WVY69" s="351"/>
      <c r="WVZ69" s="351"/>
      <c r="WWA69" s="351"/>
      <c r="WWB69" s="351"/>
      <c r="WWC69" s="351"/>
      <c r="WWD69" s="351"/>
      <c r="WWE69" s="351"/>
      <c r="WWF69" s="351"/>
      <c r="WWG69" s="351"/>
      <c r="WWH69" s="351"/>
      <c r="WWI69" s="351"/>
      <c r="WWJ69" s="351"/>
      <c r="WWK69" s="351"/>
      <c r="WWL69" s="351"/>
      <c r="WWM69" s="351"/>
      <c r="WWN69" s="351"/>
      <c r="WWO69" s="351"/>
      <c r="WWP69" s="351"/>
      <c r="WWQ69" s="351"/>
      <c r="WWR69" s="351"/>
      <c r="WWS69" s="351"/>
      <c r="WWT69" s="351"/>
      <c r="WWU69" s="351"/>
      <c r="WWV69" s="351"/>
      <c r="WWW69" s="351"/>
      <c r="WWX69" s="351"/>
      <c r="WWY69" s="351"/>
      <c r="WWZ69" s="351"/>
      <c r="WXA69" s="351"/>
      <c r="WXB69" s="351"/>
      <c r="WXC69" s="351"/>
      <c r="WXD69" s="351"/>
      <c r="WXE69" s="351"/>
      <c r="WXF69" s="351"/>
      <c r="WXG69" s="351"/>
      <c r="WXH69" s="351"/>
      <c r="WXI69" s="351"/>
      <c r="WXJ69" s="351"/>
      <c r="WXK69" s="351"/>
      <c r="WXL69" s="351"/>
      <c r="WXM69" s="351"/>
      <c r="WXN69" s="351"/>
      <c r="WXO69" s="351"/>
      <c r="WXP69" s="351"/>
      <c r="WXQ69" s="351"/>
      <c r="WXR69" s="351"/>
      <c r="WXS69" s="351"/>
      <c r="WXT69" s="351"/>
      <c r="WXU69" s="351"/>
      <c r="WXV69" s="351"/>
      <c r="WXW69" s="351"/>
      <c r="WXX69" s="351"/>
      <c r="WXY69" s="351"/>
      <c r="WXZ69" s="351"/>
      <c r="WYA69" s="351"/>
      <c r="WYB69" s="351"/>
      <c r="WYC69" s="351"/>
      <c r="WYD69" s="351"/>
      <c r="WYE69" s="351"/>
      <c r="WYF69" s="351"/>
      <c r="WYG69" s="351"/>
      <c r="WYH69" s="351"/>
      <c r="WYI69" s="351"/>
      <c r="WYJ69" s="351"/>
      <c r="WYK69" s="351"/>
      <c r="WYL69" s="351"/>
      <c r="WYM69" s="351"/>
      <c r="WYN69" s="351"/>
      <c r="WYO69" s="351"/>
      <c r="WYP69" s="351"/>
      <c r="WYQ69" s="351"/>
      <c r="WYR69" s="351"/>
      <c r="WYS69" s="351"/>
      <c r="WYT69" s="351"/>
      <c r="WYU69" s="351"/>
      <c r="WYV69" s="351"/>
      <c r="WYW69" s="351"/>
      <c r="WYX69" s="351"/>
      <c r="WYY69" s="351"/>
      <c r="WYZ69" s="351"/>
      <c r="WZA69" s="351"/>
      <c r="WZB69" s="351"/>
      <c r="WZC69" s="351"/>
      <c r="WZD69" s="351"/>
      <c r="WZE69" s="351"/>
      <c r="WZF69" s="351"/>
      <c r="WZG69" s="351"/>
      <c r="WZH69" s="351"/>
      <c r="WZI69" s="351"/>
      <c r="WZJ69" s="351"/>
      <c r="WZK69" s="351"/>
      <c r="WZL69" s="351"/>
      <c r="WZM69" s="351"/>
      <c r="WZN69" s="351"/>
      <c r="WZO69" s="351"/>
      <c r="WZP69" s="351"/>
      <c r="WZQ69" s="351"/>
      <c r="WZR69" s="351"/>
      <c r="WZS69" s="351"/>
      <c r="WZT69" s="351"/>
      <c r="WZU69" s="351"/>
      <c r="WZV69" s="351"/>
      <c r="WZW69" s="351"/>
      <c r="WZX69" s="351"/>
      <c r="WZY69" s="351"/>
      <c r="WZZ69" s="351"/>
      <c r="XAA69" s="351"/>
      <c r="XAB69" s="351"/>
      <c r="XAC69" s="351"/>
      <c r="XAD69" s="351"/>
      <c r="XAE69" s="351"/>
      <c r="XAF69" s="351"/>
      <c r="XAG69" s="351"/>
      <c r="XAH69" s="351"/>
      <c r="XAI69" s="351"/>
      <c r="XAJ69" s="351"/>
      <c r="XAK69" s="351"/>
      <c r="XAL69" s="351"/>
      <c r="XAM69" s="351"/>
      <c r="XAN69" s="351"/>
      <c r="XAO69" s="351"/>
      <c r="XAP69" s="351"/>
      <c r="XAQ69" s="351"/>
      <c r="XAR69" s="351"/>
      <c r="XAS69" s="351"/>
      <c r="XAT69" s="351"/>
      <c r="XAU69" s="351"/>
      <c r="XAV69" s="351"/>
      <c r="XAW69" s="351"/>
      <c r="XAX69" s="351"/>
      <c r="XAY69" s="351"/>
      <c r="XAZ69" s="351"/>
      <c r="XBA69" s="351"/>
      <c r="XBB69" s="351"/>
      <c r="XBC69" s="351"/>
      <c r="XBD69" s="351"/>
      <c r="XBE69" s="351"/>
      <c r="XBF69" s="351"/>
      <c r="XBG69" s="351"/>
      <c r="XBH69" s="351"/>
      <c r="XBI69" s="351"/>
      <c r="XBJ69" s="351"/>
      <c r="XBK69" s="351"/>
      <c r="XBL69" s="351"/>
      <c r="XBM69" s="351"/>
      <c r="XBN69" s="351"/>
      <c r="XBO69" s="351"/>
      <c r="XBP69" s="351"/>
      <c r="XBQ69" s="351"/>
      <c r="XBR69" s="351"/>
      <c r="XBS69" s="351"/>
      <c r="XBT69" s="351"/>
      <c r="XBU69" s="351"/>
      <c r="XBV69" s="351"/>
      <c r="XBW69" s="351"/>
      <c r="XBX69" s="351"/>
      <c r="XBY69" s="351"/>
      <c r="XBZ69" s="351"/>
      <c r="XCA69" s="351"/>
      <c r="XCB69" s="351"/>
      <c r="XCC69" s="351"/>
      <c r="XCD69" s="351"/>
      <c r="XCE69" s="351"/>
      <c r="XCF69" s="351"/>
      <c r="XCG69" s="351"/>
      <c r="XCH69" s="351"/>
      <c r="XCI69" s="351"/>
      <c r="XCJ69" s="351"/>
      <c r="XCK69" s="351"/>
      <c r="XCL69" s="351"/>
      <c r="XCM69" s="351"/>
      <c r="XCN69" s="351"/>
      <c r="XCO69" s="351"/>
      <c r="XCP69" s="351"/>
      <c r="XCQ69" s="351"/>
      <c r="XCR69" s="351"/>
      <c r="XCS69" s="351"/>
      <c r="XCT69" s="351"/>
      <c r="XCU69" s="351"/>
      <c r="XCV69" s="351"/>
      <c r="XCW69" s="351"/>
      <c r="XCX69" s="351"/>
      <c r="XCY69" s="351"/>
      <c r="XCZ69" s="351"/>
      <c r="XDA69" s="351"/>
      <c r="XDB69" s="351"/>
      <c r="XDC69" s="351"/>
      <c r="XDD69" s="351"/>
      <c r="XDE69" s="351"/>
      <c r="XDF69" s="351"/>
      <c r="XDG69" s="351"/>
      <c r="XDH69" s="351"/>
      <c r="XDI69" s="351"/>
      <c r="XDJ69" s="351"/>
      <c r="XDK69" s="351"/>
      <c r="XDL69" s="351"/>
      <c r="XDM69" s="351"/>
      <c r="XDN69" s="351"/>
      <c r="XDO69" s="351"/>
      <c r="XDP69" s="351"/>
      <c r="XDQ69" s="351"/>
      <c r="XDR69" s="351"/>
      <c r="XDS69" s="351"/>
      <c r="XDT69" s="351"/>
      <c r="XDU69" s="351"/>
      <c r="XDV69" s="351"/>
      <c r="XDW69" s="351"/>
      <c r="XDX69" s="351"/>
      <c r="XDY69" s="351"/>
      <c r="XDZ69" s="351"/>
      <c r="XEA69" s="351"/>
      <c r="XEB69" s="351"/>
      <c r="XEC69" s="351"/>
      <c r="XED69" s="351"/>
      <c r="XEE69" s="351"/>
      <c r="XEF69" s="351"/>
    </row>
    <row r="70" spans="1:16360" ht="15" customHeight="1">
      <c r="A70" s="45"/>
      <c r="B70" s="23"/>
      <c r="C70" s="154"/>
      <c r="D70" s="51"/>
      <c r="E70" s="103"/>
      <c r="F70" s="51"/>
      <c r="G70" s="38"/>
      <c r="H70" s="638"/>
      <c r="I70"/>
    </row>
    <row r="71" spans="1:16360" ht="15" customHeight="1">
      <c r="A71" s="34"/>
      <c r="B71" s="107" t="s">
        <v>191</v>
      </c>
      <c r="C71" s="23"/>
      <c r="D71" s="23"/>
      <c r="E71" s="23"/>
      <c r="F71" s="22"/>
      <c r="G71" s="23"/>
      <c r="H71" s="630"/>
      <c r="I71"/>
    </row>
    <row r="72" spans="1:16360" ht="15" customHeight="1">
      <c r="A72" s="34">
        <f>A69+1</f>
        <v>34</v>
      </c>
      <c r="B72" s="16"/>
      <c r="C72" s="250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41">
        <v>0</v>
      </c>
      <c r="I72"/>
    </row>
    <row r="73" spans="1:16360" ht="15" customHeight="1">
      <c r="A73" s="34"/>
      <c r="B73" s="34"/>
      <c r="C73" s="429"/>
      <c r="D73" s="99"/>
      <c r="E73" s="47"/>
      <c r="F73" s="28"/>
      <c r="G73" s="243"/>
      <c r="H73" s="630"/>
      <c r="I73"/>
    </row>
    <row r="74" spans="1:16360" s="351" customFormat="1" ht="15" customHeight="1">
      <c r="A74" s="34"/>
      <c r="B74" s="7" t="s">
        <v>253</v>
      </c>
      <c r="C74" s="429"/>
      <c r="D74" s="99"/>
      <c r="E74" s="47"/>
      <c r="F74" s="28"/>
      <c r="G74" s="243"/>
      <c r="H74" s="630"/>
      <c r="I74"/>
    </row>
    <row r="75" spans="1:16360" s="351" customFormat="1" ht="15" customHeight="1">
      <c r="A75" s="34">
        <f>A72+1</f>
        <v>35</v>
      </c>
      <c r="B75" s="34"/>
      <c r="C75" s="250" t="s">
        <v>1138</v>
      </c>
      <c r="D75" s="99"/>
      <c r="E75" s="47"/>
      <c r="F75" s="37" t="s">
        <v>177</v>
      </c>
      <c r="G75" s="243"/>
      <c r="H75" s="1097">
        <f>-'Att 5 - Cost Support'!$J$165</f>
        <v>-264040.83354481694</v>
      </c>
      <c r="I75"/>
    </row>
    <row r="76" spans="1:16360" s="351" customFormat="1" ht="15" customHeight="1">
      <c r="A76" s="34"/>
      <c r="B76" s="34"/>
      <c r="C76" s="429"/>
      <c r="D76" s="99"/>
      <c r="E76" s="47"/>
      <c r="F76" s="28"/>
      <c r="G76" s="243"/>
      <c r="H76" s="630"/>
      <c r="I76"/>
    </row>
    <row r="77" spans="1:16360" s="351" customFormat="1" ht="15" customHeight="1">
      <c r="A77" s="34"/>
      <c r="B77" s="182" t="s">
        <v>675</v>
      </c>
      <c r="C77" s="21"/>
      <c r="D77" s="22"/>
      <c r="E77" s="45"/>
      <c r="F77" s="192"/>
      <c r="G77" s="521"/>
      <c r="H77" s="630"/>
      <c r="I77"/>
    </row>
    <row r="78" spans="1:16360" s="351" customFormat="1" ht="15" customHeight="1">
      <c r="A78" s="34">
        <f>A75+1</f>
        <v>36</v>
      </c>
      <c r="B78" s="183"/>
      <c r="C78" s="336" t="s">
        <v>675</v>
      </c>
      <c r="D78" s="99"/>
      <c r="E78" s="99"/>
      <c r="F78" s="336" t="s">
        <v>1131</v>
      </c>
      <c r="G78" s="193"/>
      <c r="H78" s="640">
        <f>'Att 16 - Unfunded Reserves'!$AG$73</f>
        <v>-13082175.95181541</v>
      </c>
      <c r="I78"/>
    </row>
    <row r="79" spans="1:16360" s="351" customFormat="1" ht="15" customHeight="1">
      <c r="A79" s="34"/>
      <c r="B79" s="34"/>
      <c r="C79" s="429"/>
      <c r="D79" s="99"/>
      <c r="E79" s="47"/>
      <c r="F79" s="28"/>
      <c r="G79" s="243"/>
      <c r="H79" s="639"/>
      <c r="I79"/>
    </row>
    <row r="80" spans="1:16360" ht="15" customHeight="1">
      <c r="A80" s="34"/>
      <c r="B80" s="182" t="s">
        <v>244</v>
      </c>
      <c r="C80" s="21"/>
      <c r="D80" s="22"/>
      <c r="E80" s="45"/>
      <c r="F80" s="192"/>
      <c r="G80" s="521"/>
      <c r="H80" s="639"/>
      <c r="I80"/>
    </row>
    <row r="81" spans="1:9" ht="15" customHeight="1">
      <c r="A81" s="34">
        <f>A78+1</f>
        <v>37</v>
      </c>
      <c r="B81" s="183"/>
      <c r="C81" s="336" t="s">
        <v>244</v>
      </c>
      <c r="D81" s="99"/>
      <c r="E81" s="99" t="str">
        <f>"(Note "&amp;B$316&amp;" &amp; "&amp;B320&amp;")"</f>
        <v>(Note K &amp; N)</v>
      </c>
      <c r="F81" s="336" t="s">
        <v>691</v>
      </c>
      <c r="G81" s="193"/>
      <c r="H81" s="640">
        <f>'Att 11 - Prepayments'!H59</f>
        <v>5254770.4711593185</v>
      </c>
      <c r="I81"/>
    </row>
    <row r="82" spans="1:9" s="351" customFormat="1" ht="15" customHeight="1">
      <c r="A82" s="34"/>
      <c r="B82" s="183"/>
      <c r="C82" s="336"/>
      <c r="D82" s="99"/>
      <c r="E82" s="99"/>
      <c r="F82" s="336"/>
      <c r="G82" s="193"/>
      <c r="H82" s="640"/>
      <c r="I82"/>
    </row>
    <row r="83" spans="1:9" s="351" customFormat="1" ht="15" customHeight="1">
      <c r="A83" s="23"/>
      <c r="B83" s="182" t="s">
        <v>653</v>
      </c>
      <c r="C83" s="250"/>
      <c r="D83" s="99"/>
      <c r="E83" s="99"/>
      <c r="F83" s="47"/>
      <c r="G83" s="51"/>
      <c r="H83" s="641"/>
      <c r="I83"/>
    </row>
    <row r="84" spans="1:9" s="351" customFormat="1" ht="15" customHeight="1">
      <c r="A84" s="34">
        <f>+A81+1</f>
        <v>38</v>
      </c>
      <c r="B84" s="16"/>
      <c r="C84" s="250" t="s">
        <v>654</v>
      </c>
      <c r="D84" s="99"/>
      <c r="E84" s="99" t="str">
        <f>"(Note "&amp;B321&amp;")"</f>
        <v>(Note O)</v>
      </c>
      <c r="F84" s="47"/>
      <c r="G84" s="51"/>
      <c r="H84" s="983">
        <v>0</v>
      </c>
      <c r="I84"/>
    </row>
    <row r="85" spans="1:9" ht="15" customHeight="1">
      <c r="A85" s="34"/>
      <c r="B85" s="20"/>
      <c r="C85" s="21"/>
      <c r="E85" s="8"/>
      <c r="F85" s="193"/>
      <c r="G85" s="521"/>
      <c r="H85" s="642"/>
      <c r="I85"/>
    </row>
    <row r="86" spans="1:9" ht="15" customHeight="1">
      <c r="A86" s="34"/>
      <c r="B86" s="182" t="s">
        <v>243</v>
      </c>
      <c r="C86" s="23"/>
      <c r="D86" s="23"/>
      <c r="E86" s="84"/>
      <c r="F86" s="193"/>
      <c r="G86" s="521"/>
      <c r="H86" s="642"/>
      <c r="I86"/>
    </row>
    <row r="87" spans="1:9" ht="15" customHeight="1">
      <c r="A87" s="45">
        <f>+A84+1</f>
        <v>39</v>
      </c>
      <c r="B87" s="23"/>
      <c r="C87" s="23" t="s">
        <v>323</v>
      </c>
      <c r="D87" s="22"/>
      <c r="E87" s="99" t="str">
        <f>"(Note "&amp;B$320&amp;")"</f>
        <v>(Note N)</v>
      </c>
      <c r="F87" s="21" t="s">
        <v>177</v>
      </c>
      <c r="G87" s="351"/>
      <c r="H87" s="633">
        <f>'Att 5 - Cost Support'!$H$143</f>
        <v>0</v>
      </c>
      <c r="I87"/>
    </row>
    <row r="88" spans="1:9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84" t="str">
        <f>"(Line "&amp;A$18&amp;")"</f>
        <v>(Line 5)</v>
      </c>
      <c r="G88" s="522"/>
      <c r="H88" s="376">
        <f>H18</f>
        <v>7.9489751794123861E-2</v>
      </c>
      <c r="I88"/>
    </row>
    <row r="89" spans="1:9" ht="15" customHeight="1">
      <c r="A89" s="34">
        <f t="shared" si="0"/>
        <v>41</v>
      </c>
      <c r="B89" s="20"/>
      <c r="C89" s="21" t="s">
        <v>16</v>
      </c>
      <c r="D89" s="22"/>
      <c r="E89" s="45"/>
      <c r="F89" s="243" t="str">
        <f>"(Line "&amp;A87&amp;" * Line "&amp;A88&amp;")"</f>
        <v>(Line 39 * Line 40)</v>
      </c>
      <c r="G89" s="521"/>
      <c r="H89" s="643">
        <f>H87*H88</f>
        <v>0</v>
      </c>
      <c r="I89"/>
    </row>
    <row r="90" spans="1:9" ht="15" customHeight="1">
      <c r="A90" s="34">
        <f t="shared" si="0"/>
        <v>42</v>
      </c>
      <c r="B90" s="20"/>
      <c r="C90" s="21" t="s">
        <v>365</v>
      </c>
      <c r="D90" s="22"/>
      <c r="E90" s="99" t="str">
        <f>"(Note "&amp;B$320&amp;")"</f>
        <v>(Note N)</v>
      </c>
      <c r="F90" s="21" t="s">
        <v>177</v>
      </c>
      <c r="G90" s="521"/>
      <c r="H90" s="638">
        <f>'Att 5 - Cost Support'!$H$147</f>
        <v>101277124</v>
      </c>
      <c r="I90"/>
    </row>
    <row r="91" spans="1:9" ht="15" customHeight="1">
      <c r="A91" s="34">
        <f t="shared" si="0"/>
        <v>43</v>
      </c>
      <c r="B91" s="20"/>
      <c r="C91" s="21" t="s">
        <v>12</v>
      </c>
      <c r="D91" s="22"/>
      <c r="E91" s="45"/>
      <c r="F91" s="243" t="str">
        <f>"(Line "&amp;A$18&amp;")"</f>
        <v>(Line 5)</v>
      </c>
      <c r="G91" s="522"/>
      <c r="H91" s="376">
        <f>H18</f>
        <v>7.9489751794123861E-2</v>
      </c>
      <c r="I91"/>
    </row>
    <row r="92" spans="1:9" ht="15" customHeight="1">
      <c r="A92" s="34">
        <f t="shared" si="0"/>
        <v>44</v>
      </c>
      <c r="B92" s="20"/>
      <c r="C92" s="597" t="s">
        <v>366</v>
      </c>
      <c r="D92" s="598"/>
      <c r="E92" s="599"/>
      <c r="F92" s="600" t="str">
        <f>"(Line "&amp;A90&amp;" * Line "&amp;A91&amp;")"</f>
        <v>(Line 42 * Line 43)</v>
      </c>
      <c r="G92" s="521"/>
      <c r="H92" s="643">
        <f>H90*H91</f>
        <v>8050493.449182705</v>
      </c>
      <c r="I92"/>
    </row>
    <row r="93" spans="1:9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21"/>
      <c r="H93" s="642">
        <f>'Att 5 - Cost Support'!$H$151</f>
        <v>584592</v>
      </c>
      <c r="I93"/>
    </row>
    <row r="94" spans="1:9" ht="15" customHeight="1">
      <c r="A94" s="34">
        <f t="shared" si="0"/>
        <v>46</v>
      </c>
      <c r="B94" s="20"/>
      <c r="C94" s="184" t="s">
        <v>242</v>
      </c>
      <c r="D94" s="70"/>
      <c r="E94" s="523"/>
      <c r="F94" s="243" t="str">
        <f>"(Line "&amp;A89&amp;" + Line "&amp;A92&amp;" + Line "&amp;A93&amp;")"</f>
        <v>(Line 41 + Line 44 + Line 45)</v>
      </c>
      <c r="G94" s="524"/>
      <c r="H94" s="644">
        <f>H89+H92+H93</f>
        <v>8635085.4491827041</v>
      </c>
      <c r="I94"/>
    </row>
    <row r="95" spans="1:9" ht="15" customHeight="1">
      <c r="A95" s="34"/>
      <c r="B95" s="20"/>
      <c r="C95" s="21"/>
      <c r="D95" s="22"/>
      <c r="E95" s="8"/>
      <c r="F95" s="193"/>
      <c r="G95" s="521"/>
      <c r="H95" s="630"/>
      <c r="I95"/>
    </row>
    <row r="96" spans="1:9" ht="15" customHeight="1">
      <c r="A96" s="34"/>
      <c r="B96" s="182" t="s">
        <v>245</v>
      </c>
      <c r="C96" s="23"/>
      <c r="D96" s="22"/>
      <c r="F96" s="193"/>
      <c r="G96" s="521"/>
      <c r="H96" s="630"/>
      <c r="I96"/>
    </row>
    <row r="97" spans="1:9" ht="15" customHeight="1">
      <c r="A97" s="34">
        <f>+A94+1</f>
        <v>47</v>
      </c>
      <c r="B97" s="20"/>
      <c r="C97" s="21" t="s">
        <v>108</v>
      </c>
      <c r="D97" s="29"/>
      <c r="E97" s="45"/>
      <c r="F97" s="243" t="str">
        <f>"(Line "&amp;A$139&amp;")"</f>
        <v>(Line 75)</v>
      </c>
      <c r="G97" s="521"/>
      <c r="H97" s="642">
        <f>H139</f>
        <v>62211877.366597056</v>
      </c>
      <c r="I97"/>
    </row>
    <row r="98" spans="1:9" ht="15" customHeight="1">
      <c r="A98" s="34">
        <f>+A97+1</f>
        <v>48</v>
      </c>
      <c r="B98" s="20"/>
      <c r="C98" s="29" t="s">
        <v>283</v>
      </c>
      <c r="D98" s="29"/>
      <c r="E98" s="99" t="str">
        <f>"(Note "&amp;B327&amp;")"</f>
        <v>(Note S)</v>
      </c>
      <c r="F98" s="915" t="s">
        <v>1749</v>
      </c>
      <c r="G98" s="351"/>
      <c r="H98" s="709">
        <v>0</v>
      </c>
      <c r="I98"/>
    </row>
    <row r="99" spans="1:9" s="31" customFormat="1" ht="15" customHeight="1">
      <c r="A99" s="34">
        <f>+A98+1</f>
        <v>49</v>
      </c>
      <c r="B99" s="185"/>
      <c r="C99" s="181" t="s">
        <v>233</v>
      </c>
      <c r="D99" s="526"/>
      <c r="E99" s="527"/>
      <c r="F99" s="243" t="str">
        <f>"(Line "&amp;A97&amp;" * Line "&amp;A98&amp;")"</f>
        <v>(Line 47 * Line 48)</v>
      </c>
      <c r="G99" s="528"/>
      <c r="H99" s="645">
        <f>H97*H98</f>
        <v>0</v>
      </c>
      <c r="I99"/>
    </row>
    <row r="100" spans="1:9" s="31" customFormat="1" ht="15" customHeight="1">
      <c r="A100" s="34"/>
      <c r="B100" s="185"/>
      <c r="C100" s="154"/>
      <c r="D100" s="529"/>
      <c r="E100" s="93"/>
      <c r="F100" s="243"/>
      <c r="G100" s="530"/>
      <c r="H100" s="646"/>
      <c r="I100"/>
    </row>
    <row r="101" spans="1:9" ht="15" customHeight="1">
      <c r="A101" s="34"/>
      <c r="B101" s="531" t="s">
        <v>428</v>
      </c>
      <c r="C101" s="21"/>
      <c r="D101" s="22"/>
      <c r="E101" s="45"/>
      <c r="F101" s="192"/>
      <c r="G101" s="521"/>
      <c r="H101" s="639"/>
      <c r="I101"/>
    </row>
    <row r="102" spans="1:9" ht="15" customHeight="1">
      <c r="A102" s="34">
        <f>A99+1</f>
        <v>50</v>
      </c>
      <c r="B102" s="183"/>
      <c r="C102" s="336" t="s">
        <v>428</v>
      </c>
      <c r="D102" s="99"/>
      <c r="E102" s="99" t="str">
        <f>"(Note "&amp;B$320&amp;")"</f>
        <v>(Note N)</v>
      </c>
      <c r="F102" s="336" t="s">
        <v>177</v>
      </c>
      <c r="G102" s="193"/>
      <c r="H102" s="640">
        <f>'Att 5 - Cost Support'!H271</f>
        <v>-55262724.174999997</v>
      </c>
      <c r="I102"/>
    </row>
    <row r="103" spans="1:9" ht="15" customHeight="1">
      <c r="A103" s="8"/>
      <c r="B103" s="20"/>
      <c r="C103" s="21"/>
      <c r="E103" s="8"/>
      <c r="F103" s="193"/>
      <c r="G103" s="521"/>
      <c r="H103" s="647"/>
      <c r="I103"/>
    </row>
    <row r="104" spans="1:9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14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36">
        <f>H69+H72+H75+H78+H81+H84+H94+H99+H102</f>
        <v>-970781509.46129596</v>
      </c>
      <c r="I104"/>
    </row>
    <row r="105" spans="1:9" ht="15" customHeight="1" thickTop="1">
      <c r="A105" s="44"/>
      <c r="B105" s="351"/>
      <c r="C105" s="351"/>
      <c r="D105" s="351"/>
      <c r="F105" s="23"/>
      <c r="G105" s="351"/>
      <c r="H105" s="639"/>
      <c r="I105"/>
    </row>
    <row r="106" spans="1:9" s="10" customFormat="1" ht="15" customHeight="1" thickBot="1">
      <c r="A106" s="8">
        <f>+A104+1</f>
        <v>52</v>
      </c>
      <c r="B106" s="15" t="s">
        <v>280</v>
      </c>
      <c r="C106" s="15"/>
      <c r="D106" s="15"/>
      <c r="E106" s="88"/>
      <c r="F106" s="514" t="str">
        <f>"(Line "&amp;A64&amp;" + Line "&amp;A104&amp;")"</f>
        <v>(Line 32 + Line 51)</v>
      </c>
      <c r="G106" s="15"/>
      <c r="H106" s="648">
        <f>H64+H104</f>
        <v>3022680034.2707257</v>
      </c>
      <c r="I106"/>
    </row>
    <row r="107" spans="1:9" ht="15" customHeight="1" thickTop="1">
      <c r="B107" s="351"/>
      <c r="C107" s="351"/>
      <c r="D107" s="351"/>
      <c r="F107" s="351"/>
      <c r="G107" s="351"/>
      <c r="H107" s="351"/>
      <c r="I107"/>
    </row>
    <row r="108" spans="1:9" s="23" customFormat="1" ht="15" customHeight="1">
      <c r="A108" s="698" t="s">
        <v>19</v>
      </c>
      <c r="B108" s="187"/>
      <c r="C108" s="188"/>
      <c r="D108" s="62"/>
      <c r="E108" s="532"/>
      <c r="F108" s="63"/>
      <c r="G108" s="63"/>
      <c r="H108" s="64"/>
      <c r="I108"/>
    </row>
    <row r="109" spans="1:9" s="23" customFormat="1" ht="15" customHeight="1">
      <c r="A109" s="22"/>
      <c r="B109" s="22"/>
      <c r="C109" s="22"/>
      <c r="D109" s="22"/>
      <c r="E109" s="16"/>
      <c r="H109" s="469"/>
      <c r="I109"/>
    </row>
    <row r="110" spans="1:9" ht="15" customHeight="1">
      <c r="A110" s="8"/>
      <c r="B110" s="7" t="s">
        <v>272</v>
      </c>
      <c r="D110" s="482"/>
      <c r="E110" s="157"/>
      <c r="F110" s="351"/>
      <c r="G110" s="482"/>
      <c r="H110" s="482"/>
      <c r="I110"/>
    </row>
    <row r="111" spans="1:9" ht="15" customHeight="1">
      <c r="A111" s="34">
        <f>+A106+1</f>
        <v>53</v>
      </c>
      <c r="B111" s="34"/>
      <c r="C111" s="311" t="s">
        <v>272</v>
      </c>
      <c r="D111" s="22"/>
      <c r="E111" s="45"/>
      <c r="F111" s="256" t="s">
        <v>177</v>
      </c>
      <c r="G111" s="16"/>
      <c r="H111" s="633">
        <f>'Att 5 - Cost Support'!J243</f>
        <v>211652510.36000001</v>
      </c>
      <c r="I111"/>
    </row>
    <row r="112" spans="1:9" ht="15" customHeight="1">
      <c r="A112" s="34">
        <f>A111+1</f>
        <v>54</v>
      </c>
      <c r="B112" s="34"/>
      <c r="C112" s="311" t="s">
        <v>646</v>
      </c>
      <c r="D112" s="22"/>
      <c r="E112" s="45"/>
      <c r="F112" s="256" t="s">
        <v>177</v>
      </c>
      <c r="G112" s="16"/>
      <c r="H112" s="633">
        <f>'Att 5 - Cost Support'!J252</f>
        <v>10425712</v>
      </c>
      <c r="I112"/>
    </row>
    <row r="113" spans="1:9" ht="15" customHeight="1">
      <c r="A113" s="34">
        <f>A112+1</f>
        <v>55</v>
      </c>
      <c r="B113" s="34"/>
      <c r="C113" s="311" t="s">
        <v>424</v>
      </c>
      <c r="D113" s="22"/>
      <c r="E113" s="45"/>
      <c r="F113" s="256" t="s">
        <v>177</v>
      </c>
      <c r="G113" s="22"/>
      <c r="H113" s="633">
        <f>'Att 5 - Cost Support'!J254</f>
        <v>151335724</v>
      </c>
      <c r="I113"/>
    </row>
    <row r="114" spans="1:9" ht="15" customHeight="1">
      <c r="A114" s="34">
        <f>A113+1</f>
        <v>56</v>
      </c>
      <c r="B114" s="22"/>
      <c r="C114" s="12" t="s">
        <v>272</v>
      </c>
      <c r="D114" s="24"/>
      <c r="E114" s="90"/>
      <c r="F114" s="374" t="str">
        <f>"(Lines "&amp;A111&amp;"  - "&amp;A113&amp;")"</f>
        <v>(Lines 53  - 55)</v>
      </c>
      <c r="G114" s="26"/>
      <c r="H114" s="649">
        <f>H111-H112-H113</f>
        <v>49891074.360000014</v>
      </c>
      <c r="I114"/>
    </row>
    <row r="115" spans="1:9" ht="15" customHeight="1">
      <c r="A115" s="34"/>
      <c r="B115" s="34"/>
      <c r="C115" s="7"/>
      <c r="D115" s="22"/>
      <c r="E115" s="375"/>
      <c r="F115" s="22"/>
      <c r="G115" s="22"/>
      <c r="H115" s="650"/>
      <c r="I115"/>
    </row>
    <row r="116" spans="1:9" ht="15" customHeight="1">
      <c r="A116" s="34"/>
      <c r="B116" s="7" t="s">
        <v>89</v>
      </c>
      <c r="C116" s="22"/>
      <c r="D116" s="22"/>
      <c r="E116" s="375"/>
      <c r="F116" s="22"/>
      <c r="G116" s="22"/>
      <c r="H116" s="650"/>
      <c r="I116"/>
    </row>
    <row r="117" spans="1:9" ht="15" customHeight="1">
      <c r="A117" s="34">
        <f>A114+1</f>
        <v>57</v>
      </c>
      <c r="B117" s="34"/>
      <c r="C117" s="311" t="s">
        <v>275</v>
      </c>
      <c r="D117" s="22"/>
      <c r="E117" s="45"/>
      <c r="F117" s="256" t="s">
        <v>111</v>
      </c>
      <c r="G117" s="633"/>
      <c r="H117" s="1110">
        <f>INDEX(Inputs_EndYrBal,MATCH(F117,Inputs_FF1_Map,0))</f>
        <v>103886947</v>
      </c>
      <c r="I117"/>
    </row>
    <row r="118" spans="1:9" ht="15" customHeight="1">
      <c r="A118" s="34">
        <f>A117+1</f>
        <v>58</v>
      </c>
      <c r="B118" s="34"/>
      <c r="C118" s="311" t="s">
        <v>1026</v>
      </c>
      <c r="D118" s="22"/>
      <c r="E118" s="99" t="str">
        <f>IF(Toggle=True_up,"",IF(Toggle=Projection,"(Note H)"))</f>
        <v/>
      </c>
      <c r="F118" s="256" t="s">
        <v>177</v>
      </c>
      <c r="G118" s="22"/>
      <c r="H118" s="633">
        <f>-'Att 5 - Cost Support'!I195</f>
        <v>-16412671.599999998</v>
      </c>
      <c r="I118"/>
    </row>
    <row r="119" spans="1:9" s="23" customFormat="1" ht="15" customHeight="1">
      <c r="A119" s="34">
        <f t="shared" ref="A119:A126" si="1">A118+1</f>
        <v>59</v>
      </c>
      <c r="B119" s="34"/>
      <c r="C119" s="311" t="s">
        <v>311</v>
      </c>
      <c r="D119" s="256"/>
      <c r="E119" s="45"/>
      <c r="F119" s="311" t="s">
        <v>34</v>
      </c>
      <c r="G119" s="633"/>
      <c r="H119" s="1110">
        <f>INDEX(Inputs_EndYrBal,MATCH(F119,Inputs_FF1_Map,0))</f>
        <v>15633179</v>
      </c>
      <c r="I119"/>
    </row>
    <row r="120" spans="1:9" s="23" customFormat="1" ht="15" customHeight="1">
      <c r="A120" s="34">
        <f t="shared" si="1"/>
        <v>60</v>
      </c>
      <c r="B120" s="34"/>
      <c r="C120" s="311" t="s">
        <v>680</v>
      </c>
      <c r="D120" s="256"/>
      <c r="E120" s="45"/>
      <c r="F120" s="311" t="s">
        <v>177</v>
      </c>
      <c r="G120" s="22"/>
      <c r="H120" s="633">
        <f>'Att 5 - Cost Support'!H304</f>
        <v>89288.44</v>
      </c>
      <c r="I120"/>
    </row>
    <row r="121" spans="1:9" ht="15" customHeight="1">
      <c r="A121" s="34">
        <f>A120+1</f>
        <v>61</v>
      </c>
      <c r="B121" s="34"/>
      <c r="C121" s="311" t="s">
        <v>312</v>
      </c>
      <c r="D121" s="256"/>
      <c r="E121" s="99" t="str">
        <f>"(Note "&amp;B$303&amp;")"</f>
        <v>(Note D)</v>
      </c>
      <c r="F121" s="311" t="s">
        <v>35</v>
      </c>
      <c r="G121" s="22"/>
      <c r="H121" s="1110">
        <f>INDEX(Inputs_EndYrBal,MATCH(F121,Inputs_FF1_Map,0))</f>
        <v>24280590</v>
      </c>
      <c r="I121"/>
    </row>
    <row r="122" spans="1:9" ht="15" customHeight="1">
      <c r="A122" s="34">
        <f t="shared" si="1"/>
        <v>62</v>
      </c>
      <c r="B122" s="34"/>
      <c r="C122" s="311" t="s">
        <v>313</v>
      </c>
      <c r="D122" s="256"/>
      <c r="E122" s="45"/>
      <c r="F122" s="311" t="s">
        <v>38</v>
      </c>
      <c r="G122" s="22"/>
      <c r="H122" s="1110">
        <f>INDEX(Inputs_EndYrBal,MATCH(F122,Inputs_FF1_Map,0))</f>
        <v>6832</v>
      </c>
      <c r="I122"/>
    </row>
    <row r="123" spans="1:9" ht="15" customHeight="1">
      <c r="A123" s="34">
        <f t="shared" si="1"/>
        <v>63</v>
      </c>
      <c r="B123" s="34"/>
      <c r="C123" s="311" t="s">
        <v>412</v>
      </c>
      <c r="D123" s="23"/>
      <c r="E123" s="99" t="str">
        <f>"(Note "&amp;B$301&amp;")"</f>
        <v>(Note C)</v>
      </c>
      <c r="F123" s="484" t="s">
        <v>177</v>
      </c>
      <c r="G123" s="22"/>
      <c r="H123" s="633">
        <f>'Att 5 - Cost Support'!I190</f>
        <v>233720</v>
      </c>
      <c r="I123"/>
    </row>
    <row r="124" spans="1:9" ht="15" customHeight="1">
      <c r="A124" s="34">
        <f t="shared" si="1"/>
        <v>64</v>
      </c>
      <c r="B124" s="34"/>
      <c r="C124" s="317" t="s">
        <v>90</v>
      </c>
      <c r="D124" s="24"/>
      <c r="E124" s="518"/>
      <c r="F124" s="243" t="str">
        <f>"(Line "&amp;A117&amp;" - Sum (Lines "&amp;A118&amp;" to "&amp;A123&amp;"))"</f>
        <v>(Line 57 - Sum (Lines 58 to 63))</v>
      </c>
      <c r="G124" s="24"/>
      <c r="H124" s="631">
        <f>H117-SUM(+H118+H119+H120+H121+H122+H123)</f>
        <v>80056009.159999996</v>
      </c>
      <c r="I124"/>
    </row>
    <row r="125" spans="1:9" ht="15" customHeight="1">
      <c r="A125" s="34">
        <f t="shared" si="1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21"/>
      <c r="H125" s="376">
        <f>Allocator.wages.salary</f>
        <v>7.9489751794123861E-2</v>
      </c>
      <c r="I125"/>
    </row>
    <row r="126" spans="1:9" ht="15.75">
      <c r="A126" s="34">
        <f t="shared" si="1"/>
        <v>66</v>
      </c>
      <c r="B126" s="34"/>
      <c r="C126" s="12" t="s">
        <v>91</v>
      </c>
      <c r="D126" s="24"/>
      <c r="E126" s="511"/>
      <c r="F126" s="243" t="str">
        <f>"(Line "&amp;A124&amp;" * Line "&amp;A125&amp;")"</f>
        <v>(Line 64 * Line 65)</v>
      </c>
      <c r="G126" s="27"/>
      <c r="H126" s="649">
        <f>H124*H125</f>
        <v>6363632.2977565061</v>
      </c>
      <c r="I126"/>
    </row>
    <row r="127" spans="1:9" ht="15.75">
      <c r="A127" s="34"/>
      <c r="B127" s="34"/>
      <c r="C127" s="17"/>
      <c r="D127" s="37"/>
      <c r="E127" s="253"/>
      <c r="F127" s="28"/>
      <c r="G127" s="28"/>
      <c r="H127" s="635"/>
      <c r="I127"/>
    </row>
    <row r="128" spans="1:9" ht="15.75">
      <c r="A128" s="34"/>
      <c r="B128" s="7" t="s">
        <v>235</v>
      </c>
      <c r="C128" s="23"/>
      <c r="D128" s="37"/>
      <c r="E128" s="253"/>
      <c r="F128" s="28"/>
      <c r="G128" s="28"/>
      <c r="H128" s="635"/>
      <c r="I128"/>
    </row>
    <row r="129" spans="1:9">
      <c r="A129" s="34">
        <f>+A126+1</f>
        <v>67</v>
      </c>
      <c r="B129" s="20"/>
      <c r="C129" s="21" t="s">
        <v>314</v>
      </c>
      <c r="D129" s="85"/>
      <c r="E129" s="99" t="str">
        <f>"(Note "&amp;B$304&amp;")"</f>
        <v>(Note E)</v>
      </c>
      <c r="F129" s="256" t="s">
        <v>177</v>
      </c>
      <c r="G129" s="23"/>
      <c r="H129" s="642">
        <f>+'Att 5 - Cost Support'!I215</f>
        <v>2568100</v>
      </c>
      <c r="I129"/>
    </row>
    <row r="130" spans="1:9">
      <c r="A130" s="8">
        <f>+A129+1</f>
        <v>68</v>
      </c>
      <c r="B130" s="20"/>
      <c r="C130" s="78" t="s">
        <v>1103</v>
      </c>
      <c r="D130" s="101"/>
      <c r="E130" s="102"/>
      <c r="F130" s="484" t="s">
        <v>177</v>
      </c>
      <c r="G130" s="197"/>
      <c r="H130" s="914">
        <f>'Att 5 - Cost Support'!I222</f>
        <v>0</v>
      </c>
      <c r="I130"/>
    </row>
    <row r="131" spans="1:9" ht="15.75">
      <c r="A131" s="8">
        <f>+A130+1</f>
        <v>69</v>
      </c>
      <c r="B131" s="20"/>
      <c r="C131" s="182" t="s">
        <v>17</v>
      </c>
      <c r="D131" s="22"/>
      <c r="E131" s="84"/>
      <c r="F131" s="243" t="str">
        <f>"(Line "&amp;A129&amp;" + Line "&amp;A130&amp;")"</f>
        <v>(Line 67 + Line 68)</v>
      </c>
      <c r="G131" s="23"/>
      <c r="H131" s="640">
        <f>SUM(H129:H130)</f>
        <v>2568100</v>
      </c>
      <c r="I131"/>
    </row>
    <row r="132" spans="1:9">
      <c r="A132" s="34"/>
      <c r="B132" s="20"/>
      <c r="C132" s="21"/>
      <c r="D132" s="22"/>
      <c r="E132" s="84"/>
      <c r="F132" s="21"/>
      <c r="G132" s="23"/>
      <c r="H132" s="651"/>
      <c r="I132"/>
    </row>
    <row r="133" spans="1:9">
      <c r="A133" s="8">
        <f>+A131+1</f>
        <v>70</v>
      </c>
      <c r="B133" s="20"/>
      <c r="C133" s="21" t="s">
        <v>315</v>
      </c>
      <c r="D133" s="22"/>
      <c r="E133" s="99" t="str">
        <f>"(Note "&amp;B$305&amp;")"</f>
        <v>(Note F)</v>
      </c>
      <c r="F133" s="256" t="s">
        <v>177</v>
      </c>
      <c r="G133" s="23"/>
      <c r="H133" s="642">
        <f>'Att 5 - Cost Support'!I199</f>
        <v>15633179</v>
      </c>
      <c r="I133"/>
    </row>
    <row r="134" spans="1:9">
      <c r="A134" s="8">
        <f>+A133+1</f>
        <v>71</v>
      </c>
      <c r="B134" s="20"/>
      <c r="C134" s="21" t="s">
        <v>1102</v>
      </c>
      <c r="D134" s="22"/>
      <c r="E134" s="99"/>
      <c r="F134" s="484" t="s">
        <v>177</v>
      </c>
      <c r="G134" s="23"/>
      <c r="H134" s="914">
        <f>+'Att 5 - Cost Support'!I229</f>
        <v>0</v>
      </c>
      <c r="I134"/>
    </row>
    <row r="135" spans="1:9">
      <c r="A135" s="34">
        <f>+A134+1</f>
        <v>72</v>
      </c>
      <c r="B135" s="20"/>
      <c r="C135" s="198" t="s">
        <v>260</v>
      </c>
      <c r="D135" s="24"/>
      <c r="E135" s="90"/>
      <c r="F135" s="243" t="str">
        <f>"(Line "&amp;A133&amp;" + Line "&amp;A134&amp;")"</f>
        <v>(Line 70 + Line 71)</v>
      </c>
      <c r="G135" s="26"/>
      <c r="H135" s="638">
        <f>SUM(H133:H134)</f>
        <v>15633179</v>
      </c>
      <c r="I135"/>
    </row>
    <row r="136" spans="1:9">
      <c r="A136" s="8">
        <f>+A135+1</f>
        <v>73</v>
      </c>
      <c r="B136" s="34"/>
      <c r="C136" s="336" t="s">
        <v>216</v>
      </c>
      <c r="D136" s="29"/>
      <c r="E136" s="34"/>
      <c r="F136" s="484" t="str">
        <f>"(Line "&amp;A$30&amp;")"</f>
        <v>(Line 12)</v>
      </c>
      <c r="G136" s="193"/>
      <c r="H136" s="376">
        <f>Allocator.gross.plant</f>
        <v>0.21678704688537967</v>
      </c>
      <c r="I136"/>
    </row>
    <row r="137" spans="1:9" ht="15.75">
      <c r="A137" s="34">
        <f>+A136+1</f>
        <v>74</v>
      </c>
      <c r="B137" s="34"/>
      <c r="C137" s="12" t="s">
        <v>236</v>
      </c>
      <c r="D137" s="24"/>
      <c r="E137" s="511"/>
      <c r="F137" s="481" t="str">
        <f>"(Line "&amp;A135&amp;" * Line "&amp;A136&amp;")"</f>
        <v>(Line 72 * Line 73)</v>
      </c>
      <c r="G137" s="27"/>
      <c r="H137" s="645">
        <f>H135*H136</f>
        <v>3389070.7088405327</v>
      </c>
      <c r="I137"/>
    </row>
    <row r="138" spans="1:9" ht="15.75">
      <c r="A138" s="34"/>
      <c r="B138" s="34"/>
      <c r="C138" s="7"/>
      <c r="D138" s="22"/>
      <c r="E138" s="375"/>
      <c r="F138" s="22"/>
      <c r="G138" s="22"/>
      <c r="H138" s="635"/>
      <c r="I138"/>
    </row>
    <row r="139" spans="1:9" ht="16.5" thickBot="1">
      <c r="A139" s="34">
        <f>A137+1</f>
        <v>75</v>
      </c>
      <c r="B139" s="34"/>
      <c r="C139" s="13" t="s">
        <v>274</v>
      </c>
      <c r="D139" s="58"/>
      <c r="E139" s="513"/>
      <c r="F139" s="514" t="str">
        <f>"(Lines "&amp;A114&amp;" + "&amp;A126&amp;" + "&amp;A131&amp;" + "&amp;A137&amp;" )"</f>
        <v>(Lines 56 + 66 + 69 + 74 )</v>
      </c>
      <c r="G139" s="58"/>
      <c r="H139" s="652">
        <f>H114+H126+H131+H137</f>
        <v>62211877.366597056</v>
      </c>
      <c r="I139"/>
    </row>
    <row r="140" spans="1:9" ht="16.5" thickTop="1">
      <c r="A140" s="19"/>
      <c r="B140" s="8"/>
      <c r="C140" s="7"/>
      <c r="D140" s="22"/>
      <c r="E140" s="157"/>
      <c r="F140" s="9"/>
      <c r="G140" s="9"/>
      <c r="H140" s="653"/>
      <c r="I140"/>
    </row>
    <row r="141" spans="1:9" ht="15.75">
      <c r="A141" s="698" t="s">
        <v>269</v>
      </c>
      <c r="B141" s="187"/>
      <c r="C141" s="188"/>
      <c r="D141" s="62"/>
      <c r="E141" s="532"/>
      <c r="F141" s="63"/>
      <c r="G141" s="63"/>
      <c r="H141" s="654"/>
      <c r="I141"/>
    </row>
    <row r="142" spans="1:9" ht="15.75">
      <c r="A142" s="7"/>
      <c r="B142" s="8"/>
      <c r="C142" s="7"/>
      <c r="D142" s="22"/>
      <c r="E142" s="157"/>
      <c r="F142" s="9"/>
      <c r="G142" s="9"/>
      <c r="H142" s="653"/>
      <c r="I142"/>
    </row>
    <row r="143" spans="1:9" ht="15.75">
      <c r="A143" s="44"/>
      <c r="B143" s="49" t="s">
        <v>220</v>
      </c>
      <c r="C143" s="351"/>
      <c r="F143" s="50"/>
      <c r="G143" s="32"/>
      <c r="H143" s="655"/>
      <c r="I143"/>
    </row>
    <row r="144" spans="1:9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6" t="s">
        <v>177</v>
      </c>
      <c r="G144" s="23"/>
      <c r="H144" s="640">
        <f>'Att 5 - Cost Support'!H281</f>
        <v>92085625</v>
      </c>
      <c r="I144"/>
    </row>
    <row r="145" spans="1:9">
      <c r="A145" s="34"/>
      <c r="B145" s="20"/>
      <c r="C145" s="21"/>
      <c r="D145" s="22"/>
      <c r="E145" s="34"/>
      <c r="F145" s="21"/>
      <c r="G145" s="193"/>
      <c r="H145" s="642"/>
      <c r="I145"/>
    </row>
    <row r="146" spans="1:9">
      <c r="A146" s="34">
        <f>+A144+1</f>
        <v>77</v>
      </c>
      <c r="B146" s="20"/>
      <c r="C146" s="336" t="s">
        <v>106</v>
      </c>
      <c r="D146" s="37"/>
      <c r="E146" s="99" t="str">
        <f>"(Note "&amp;B$310&amp;")"</f>
        <v>(Note H)</v>
      </c>
      <c r="F146" s="336" t="s">
        <v>177</v>
      </c>
      <c r="G146" s="51"/>
      <c r="H146" s="638">
        <f>'Att 5 - Cost Support'!H286</f>
        <v>40653484</v>
      </c>
      <c r="I146"/>
    </row>
    <row r="147" spans="1:9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14">
        <f>'Att 5 - Cost Support'!H291</f>
        <v>39290397</v>
      </c>
      <c r="I147"/>
    </row>
    <row r="148" spans="1:9">
      <c r="A148" s="34">
        <f>+A147+1</f>
        <v>79</v>
      </c>
      <c r="B148" s="20"/>
      <c r="C148" s="336" t="s">
        <v>284</v>
      </c>
      <c r="D148" s="37"/>
      <c r="E148" s="470"/>
      <c r="F148" s="243" t="str">
        <f>"(Line "&amp;A146&amp;" + Line "&amp;A147&amp;")"</f>
        <v>(Line 77 + Line 78)</v>
      </c>
      <c r="G148" s="23"/>
      <c r="H148" s="642">
        <f>SUM(H146:H147)</f>
        <v>79943881</v>
      </c>
      <c r="I148"/>
    </row>
    <row r="149" spans="1:9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33"/>
      <c r="H149" s="534">
        <f>Allocator.wages.salary</f>
        <v>7.9489751794123861E-2</v>
      </c>
      <c r="I149"/>
    </row>
    <row r="150" spans="1:9" s="346" customFormat="1" ht="15.75">
      <c r="A150" s="34">
        <f>+A149+1</f>
        <v>81</v>
      </c>
      <c r="B150" s="20"/>
      <c r="C150" s="182" t="s">
        <v>469</v>
      </c>
      <c r="D150" s="22"/>
      <c r="E150" s="34"/>
      <c r="F150" s="243" t="str">
        <f>"(Line "&amp;A148&amp;" * Line "&amp;A149&amp;")"</f>
        <v>(Line 79 * Line 80)</v>
      </c>
      <c r="G150" s="193"/>
      <c r="H150" s="640">
        <f>+H148*H149</f>
        <v>6354719.2581489747</v>
      </c>
      <c r="I150"/>
    </row>
    <row r="151" spans="1:9" s="351" customFormat="1" ht="15.75">
      <c r="A151" s="34"/>
      <c r="B151" s="20"/>
      <c r="C151" s="182"/>
      <c r="D151" s="22"/>
      <c r="E151" s="34"/>
      <c r="F151" s="243"/>
      <c r="G151" s="193"/>
      <c r="H151" s="640"/>
      <c r="I151"/>
    </row>
    <row r="152" spans="1:9" s="351" customFormat="1">
      <c r="A152" s="34">
        <f>+A150+1</f>
        <v>82</v>
      </c>
      <c r="B152" s="20"/>
      <c r="C152" s="21" t="s">
        <v>652</v>
      </c>
      <c r="D152" s="22"/>
      <c r="E152" s="99" t="str">
        <f>"(Note "&amp;B321&amp;")"</f>
        <v>(Note O)</v>
      </c>
      <c r="F152" s="47"/>
      <c r="G152" s="23"/>
      <c r="H152" s="815">
        <v>0</v>
      </c>
      <c r="I152"/>
    </row>
    <row r="153" spans="1:9">
      <c r="A153" s="34"/>
      <c r="B153" s="20"/>
      <c r="C153" s="21"/>
      <c r="D153" s="22"/>
      <c r="E153" s="34"/>
      <c r="F153" s="243"/>
      <c r="G153" s="193"/>
      <c r="H153" s="642"/>
      <c r="I153"/>
    </row>
    <row r="154" spans="1:9" s="31" customFormat="1" ht="16.5" thickBot="1">
      <c r="A154" s="8">
        <f>+A152+1</f>
        <v>83</v>
      </c>
      <c r="B154" s="186" t="s">
        <v>270</v>
      </c>
      <c r="C154" s="186"/>
      <c r="D154" s="52"/>
      <c r="E154" s="535"/>
      <c r="F154" s="987" t="str">
        <f>"(Lines "&amp;A144&amp;" + "&amp;A150&amp;" + "&amp;A152&amp;")"</f>
        <v>(Lines 76 + 81 + 82)</v>
      </c>
      <c r="G154" s="536"/>
      <c r="H154" s="656">
        <f>H144+H150+H152</f>
        <v>98440344.258148968</v>
      </c>
      <c r="I154"/>
    </row>
    <row r="155" spans="1:9" ht="15.75" thickTop="1">
      <c r="F155" s="351"/>
      <c r="G155" s="351"/>
      <c r="H155" s="639"/>
      <c r="I155"/>
    </row>
    <row r="156" spans="1:9" ht="15.75">
      <c r="A156" s="698" t="s">
        <v>524</v>
      </c>
      <c r="B156" s="187"/>
      <c r="C156" s="188"/>
      <c r="D156" s="62"/>
      <c r="E156" s="129"/>
      <c r="F156" s="63"/>
      <c r="G156" s="63"/>
      <c r="H156" s="654"/>
      <c r="I156"/>
    </row>
    <row r="157" spans="1:9" ht="15.75">
      <c r="A157" s="113"/>
      <c r="B157" s="8"/>
      <c r="C157" s="7"/>
      <c r="D157" s="22"/>
      <c r="E157" s="157"/>
      <c r="F157" s="9"/>
      <c r="G157" s="9"/>
      <c r="H157" s="653"/>
      <c r="I157"/>
    </row>
    <row r="158" spans="1:9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13">
        <f>'Att 2 - Other Taxes'!F27</f>
        <v>29628047.485598192</v>
      </c>
      <c r="I158"/>
    </row>
    <row r="159" spans="1:9">
      <c r="A159" s="45"/>
      <c r="B159" s="22"/>
      <c r="E159" s="8"/>
      <c r="F159" s="21"/>
      <c r="G159" s="23"/>
      <c r="H159" s="639"/>
      <c r="I159"/>
    </row>
    <row r="160" spans="1:9" ht="16.5" thickBot="1">
      <c r="A160" s="34">
        <f>+A158+1</f>
        <v>85</v>
      </c>
      <c r="B160" s="13" t="s">
        <v>22</v>
      </c>
      <c r="C160" s="13"/>
      <c r="D160" s="52"/>
      <c r="E160" s="88"/>
      <c r="F160" s="514" t="str">
        <f>"(Line "&amp;A158&amp;")"</f>
        <v>(Line 84)</v>
      </c>
      <c r="G160" s="15"/>
      <c r="H160" s="648">
        <f>H158</f>
        <v>29628047.485598192</v>
      </c>
      <c r="I160"/>
    </row>
    <row r="161" spans="1:9" ht="15.75" thickTop="1">
      <c r="A161" s="44"/>
      <c r="F161" s="23"/>
      <c r="G161" s="351"/>
      <c r="H161" s="639"/>
      <c r="I161"/>
    </row>
    <row r="162" spans="1:9" ht="15.75">
      <c r="A162" s="698" t="s">
        <v>23</v>
      </c>
      <c r="B162" s="187"/>
      <c r="C162" s="188"/>
      <c r="D162" s="62"/>
      <c r="E162" s="532"/>
      <c r="F162" s="63"/>
      <c r="G162" s="63"/>
      <c r="H162" s="654"/>
      <c r="I162"/>
    </row>
    <row r="163" spans="1:9" ht="15.75">
      <c r="A163" s="19"/>
      <c r="B163" s="8"/>
      <c r="C163" s="7"/>
      <c r="D163" s="22"/>
      <c r="E163" s="157"/>
      <c r="F163" s="9"/>
      <c r="G163" s="9"/>
      <c r="H163" s="653"/>
      <c r="I163"/>
    </row>
    <row r="164" spans="1:9" s="351" customFormat="1" ht="18.75">
      <c r="A164" s="566"/>
      <c r="B164" s="583" t="s">
        <v>934</v>
      </c>
      <c r="D164" s="447"/>
      <c r="E164" s="447"/>
      <c r="F164" s="703"/>
      <c r="G164" s="448"/>
      <c r="H164" s="448"/>
      <c r="I164"/>
    </row>
    <row r="165" spans="1:9" s="351" customFormat="1" ht="18">
      <c r="A165" s="566">
        <f>SUM(A160+1)</f>
        <v>86</v>
      </c>
      <c r="B165" s="447"/>
      <c r="C165" s="448" t="s">
        <v>926</v>
      </c>
      <c r="E165" s="448"/>
      <c r="F165" s="448" t="s">
        <v>474</v>
      </c>
      <c r="G165" s="449"/>
      <c r="H165" s="450">
        <f>'Att 14 - Cost of Capital Detail'!C6</f>
        <v>7078393384.6153851</v>
      </c>
      <c r="I165"/>
    </row>
    <row r="166" spans="1:9" s="351" customFormat="1" ht="18">
      <c r="A166" s="566">
        <f>SUM(A165+1)</f>
        <v>87</v>
      </c>
      <c r="B166" s="447"/>
      <c r="C166" s="448" t="s">
        <v>931</v>
      </c>
      <c r="F166" s="448" t="s">
        <v>474</v>
      </c>
      <c r="G166" s="449"/>
      <c r="H166" s="450">
        <f>'Att 14 - Cost of Capital Detail'!C7</f>
        <v>0</v>
      </c>
      <c r="I166"/>
    </row>
    <row r="167" spans="1:9" s="351" customFormat="1" ht="18">
      <c r="A167" s="566">
        <f>SUM(A166+1)</f>
        <v>88</v>
      </c>
      <c r="B167" s="447"/>
      <c r="C167" s="448" t="s">
        <v>933</v>
      </c>
      <c r="E167" s="451"/>
      <c r="F167" s="448" t="s">
        <v>474</v>
      </c>
      <c r="G167" s="449"/>
      <c r="H167" s="450">
        <f>'Att 14 - Cost of Capital Detail'!C8</f>
        <v>0</v>
      </c>
      <c r="I167"/>
    </row>
    <row r="168" spans="1:9" s="351" customFormat="1" ht="18">
      <c r="A168" s="566">
        <f>SUM(A167+1)</f>
        <v>89</v>
      </c>
      <c r="B168" s="447"/>
      <c r="C168" s="448" t="s">
        <v>935</v>
      </c>
      <c r="E168" s="448"/>
      <c r="F168" s="448" t="s">
        <v>474</v>
      </c>
      <c r="G168" s="449"/>
      <c r="H168" s="450">
        <f>'Att 14 - Cost of Capital Detail'!C9</f>
        <v>0</v>
      </c>
      <c r="I168"/>
    </row>
    <row r="169" spans="1:9" s="351" customFormat="1" ht="18.75">
      <c r="A169" s="566">
        <f t="shared" ref="A169:A176" si="2">SUM(A168+1)</f>
        <v>90</v>
      </c>
      <c r="B169" s="447"/>
      <c r="C169" s="589" t="s">
        <v>936</v>
      </c>
      <c r="D169" s="586"/>
      <c r="E169" s="585"/>
      <c r="F169" s="584" t="str">
        <f>"Sum Lines "&amp;A165&amp;" through "&amp;A168</f>
        <v>Sum Lines 86 through 89</v>
      </c>
      <c r="G169" s="587"/>
      <c r="H169" s="588">
        <f>H165-H166+H167+H168</f>
        <v>7078393384.6153851</v>
      </c>
      <c r="I169"/>
    </row>
    <row r="170" spans="1:9" s="351" customFormat="1" ht="18">
      <c r="A170" s="566"/>
      <c r="B170" s="447"/>
      <c r="C170" s="452"/>
      <c r="E170" s="448"/>
      <c r="F170" s="450"/>
      <c r="G170" s="449"/>
      <c r="H170" s="480"/>
      <c r="I170"/>
    </row>
    <row r="171" spans="1:9" s="351" customFormat="1" ht="18">
      <c r="A171" s="566">
        <f>SUM(A169+1)</f>
        <v>91</v>
      </c>
      <c r="B171" s="447"/>
      <c r="C171" s="448" t="s">
        <v>980</v>
      </c>
      <c r="E171" s="99" t="str">
        <f>"(Note "&amp;B$331&amp;")"</f>
        <v>(Note T)</v>
      </c>
      <c r="F171" s="448" t="s">
        <v>474</v>
      </c>
      <c r="G171" s="449"/>
      <c r="H171" s="450">
        <f>'Att 14 - Cost of Capital Detail'!C10</f>
        <v>13661333.292307692</v>
      </c>
      <c r="I171"/>
    </row>
    <row r="172" spans="1:9" s="351" customFormat="1" ht="18">
      <c r="A172" s="566">
        <f t="shared" si="2"/>
        <v>92</v>
      </c>
      <c r="B172" s="447"/>
      <c r="C172" s="448" t="s">
        <v>990</v>
      </c>
      <c r="E172" s="99" t="str">
        <f>"(Note "&amp;B$331&amp;")"</f>
        <v>(Note T)</v>
      </c>
      <c r="F172" s="448" t="s">
        <v>474</v>
      </c>
      <c r="G172" s="449"/>
      <c r="H172" s="450">
        <f>'Att 14 - Cost of Capital Detail'!C11</f>
        <v>34644580.306923069</v>
      </c>
      <c r="I172"/>
    </row>
    <row r="173" spans="1:9" s="351" customFormat="1" ht="18">
      <c r="A173" s="566">
        <f t="shared" si="2"/>
        <v>93</v>
      </c>
      <c r="B173" s="447"/>
      <c r="C173" s="448" t="s">
        <v>991</v>
      </c>
      <c r="E173" s="99" t="str">
        <f>"(Note "&amp;B$331&amp;")"</f>
        <v>(Note T)</v>
      </c>
      <c r="F173" s="448" t="s">
        <v>474</v>
      </c>
      <c r="G173" s="449"/>
      <c r="H173" s="450">
        <f>'Att 14 - Cost of Capital Detail'!C12</f>
        <v>7635677.5276923077</v>
      </c>
      <c r="I173"/>
    </row>
    <row r="174" spans="1:9" s="351" customFormat="1" ht="18">
      <c r="A174" s="566">
        <f t="shared" si="2"/>
        <v>94</v>
      </c>
      <c r="B174" s="447"/>
      <c r="C174" s="448" t="s">
        <v>992</v>
      </c>
      <c r="E174" s="99" t="str">
        <f>"(Note "&amp;B$331&amp;")"</f>
        <v>(Note T)</v>
      </c>
      <c r="F174" s="448" t="s">
        <v>474</v>
      </c>
      <c r="G174" s="449"/>
      <c r="H174" s="450">
        <f>'Att 14 - Cost of Capital Detail'!C13</f>
        <v>85638.64</v>
      </c>
      <c r="I174"/>
    </row>
    <row r="175" spans="1:9" s="351" customFormat="1" ht="18">
      <c r="A175" s="566">
        <f t="shared" si="2"/>
        <v>95</v>
      </c>
      <c r="B175" s="447"/>
      <c r="C175" s="448" t="s">
        <v>993</v>
      </c>
      <c r="E175" s="99" t="str">
        <f>"(Note "&amp;B$331&amp;")"</f>
        <v>(Note T)</v>
      </c>
      <c r="F175" s="448" t="s">
        <v>474</v>
      </c>
      <c r="G175" s="449"/>
      <c r="H175" s="480">
        <f>'Att 14 - Cost of Capital Detail'!C14</f>
        <v>0</v>
      </c>
      <c r="I175"/>
    </row>
    <row r="176" spans="1:9" s="351" customFormat="1" ht="18.75">
      <c r="A176" s="566">
        <f t="shared" si="2"/>
        <v>96</v>
      </c>
      <c r="B176" s="447"/>
      <c r="C176" s="589" t="s">
        <v>713</v>
      </c>
      <c r="D176" s="586"/>
      <c r="E176" s="585"/>
      <c r="F176" s="584" t="str">
        <f>"Sum Lines "&amp;A169&amp;" through "&amp;A175</f>
        <v>Sum Lines 90 through 95</v>
      </c>
      <c r="G176" s="587"/>
      <c r="H176" s="588">
        <f>+H169-H171-H172-H173+H174+H175</f>
        <v>7022537432.1284628</v>
      </c>
      <c r="I176"/>
    </row>
    <row r="177" spans="1:9" s="351" customFormat="1" ht="18">
      <c r="A177" s="566"/>
      <c r="B177" s="447"/>
      <c r="C177" s="452"/>
      <c r="E177" s="448"/>
      <c r="F177" s="450"/>
      <c r="G177" s="449"/>
      <c r="H177" s="480"/>
      <c r="I177"/>
    </row>
    <row r="178" spans="1:9" s="351" customFormat="1" ht="15.75">
      <c r="A178" s="566"/>
      <c r="B178" s="583" t="s">
        <v>736</v>
      </c>
      <c r="E178" s="448"/>
      <c r="F178" s="448"/>
      <c r="G178" s="449"/>
      <c r="H178" s="449"/>
      <c r="I178"/>
    </row>
    <row r="179" spans="1:9" s="351" customFormat="1" ht="18">
      <c r="A179" s="566">
        <f>A176+1</f>
        <v>97</v>
      </c>
      <c r="B179" s="447"/>
      <c r="C179" s="450" t="s">
        <v>1064</v>
      </c>
      <c r="E179" s="99" t="str">
        <f>"(Notes "&amp;$B$325&amp;" &amp; "&amp;$B$331&amp;")"</f>
        <v>(Notes R &amp; T)</v>
      </c>
      <c r="F179" s="450" t="s">
        <v>474</v>
      </c>
      <c r="G179" s="449"/>
      <c r="H179" s="450">
        <f>'Att 14 - Cost of Capital Detail'!C15</f>
        <v>358380032.70999998</v>
      </c>
      <c r="I179"/>
    </row>
    <row r="180" spans="1:9" s="351" customFormat="1" ht="18">
      <c r="A180" s="566">
        <f t="shared" ref="A180:A185" si="3">A179+1</f>
        <v>98</v>
      </c>
      <c r="B180" s="447"/>
      <c r="C180" s="450" t="s">
        <v>996</v>
      </c>
      <c r="E180" s="99" t="str">
        <f>"(Note "&amp;$B$325&amp;")"</f>
        <v>(Note R)</v>
      </c>
      <c r="F180" s="448" t="s">
        <v>474</v>
      </c>
      <c r="G180" s="449"/>
      <c r="H180" s="480">
        <f>'Att 14 - Cost of Capital Detail'!C16</f>
        <v>0</v>
      </c>
      <c r="I180"/>
    </row>
    <row r="181" spans="1:9" s="351" customFormat="1" ht="18">
      <c r="A181" s="566">
        <f t="shared" si="3"/>
        <v>99</v>
      </c>
      <c r="B181" s="447"/>
      <c r="C181" s="448" t="s">
        <v>940</v>
      </c>
      <c r="E181" s="99" t="str">
        <f>"(Note "&amp;B$331&amp;")"</f>
        <v>(Note T)</v>
      </c>
      <c r="F181" s="448" t="s">
        <v>474</v>
      </c>
      <c r="G181" s="449"/>
      <c r="H181" s="450">
        <f>'Att 14 - Cost of Capital Detail'!C17</f>
        <v>4073420.37</v>
      </c>
      <c r="I181"/>
    </row>
    <row r="182" spans="1:9" s="351" customFormat="1" ht="18">
      <c r="A182" s="566">
        <f t="shared" si="3"/>
        <v>100</v>
      </c>
      <c r="B182" s="447"/>
      <c r="C182" s="448" t="s">
        <v>937</v>
      </c>
      <c r="E182" s="99" t="str">
        <f>"(Note "&amp;B$331&amp;")"</f>
        <v>(Note T)</v>
      </c>
      <c r="F182" s="448" t="s">
        <v>474</v>
      </c>
      <c r="G182" s="449"/>
      <c r="H182" s="450">
        <f>'Att 14 - Cost of Capital Detail'!C18</f>
        <v>905935.27</v>
      </c>
      <c r="I182"/>
    </row>
    <row r="183" spans="1:9" s="351" customFormat="1" ht="18">
      <c r="A183" s="566">
        <f t="shared" si="3"/>
        <v>101</v>
      </c>
      <c r="B183" s="447"/>
      <c r="C183" s="448" t="s">
        <v>938</v>
      </c>
      <c r="E183" s="99" t="str">
        <f>"(Note "&amp;B$331&amp;")"</f>
        <v>(Note T)</v>
      </c>
      <c r="F183" s="448" t="s">
        <v>474</v>
      </c>
      <c r="G183" s="449"/>
      <c r="H183" s="450">
        <f>'Att 14 - Cost of Capital Detail'!C19</f>
        <v>11025.9</v>
      </c>
      <c r="I183"/>
    </row>
    <row r="184" spans="1:9" s="351" customFormat="1" ht="18">
      <c r="A184" s="566">
        <f t="shared" si="3"/>
        <v>102</v>
      </c>
      <c r="B184" s="447"/>
      <c r="C184" s="448" t="s">
        <v>939</v>
      </c>
      <c r="E184" s="99" t="str">
        <f>"(Note "&amp;B$331&amp;")"</f>
        <v>(Note T)</v>
      </c>
      <c r="F184" s="448" t="s">
        <v>474</v>
      </c>
      <c r="G184" s="449"/>
      <c r="H184" s="450">
        <f>'Att 14 - Cost of Capital Detail'!C20</f>
        <v>0</v>
      </c>
      <c r="I184"/>
    </row>
    <row r="185" spans="1:9" s="351" customFormat="1" ht="18.75">
      <c r="A185" s="566">
        <f t="shared" si="3"/>
        <v>103</v>
      </c>
      <c r="B185" s="447"/>
      <c r="C185" s="589" t="s">
        <v>714</v>
      </c>
      <c r="D185" s="586"/>
      <c r="E185" s="586"/>
      <c r="F185" s="584" t="str">
        <f>"Sum Lines "&amp;A179&amp;" through "&amp;A184</f>
        <v>Sum Lines 97 through 102</v>
      </c>
      <c r="G185" s="587"/>
      <c r="H185" s="588">
        <f>+H179-H180+H181+H182-H183-H184</f>
        <v>363348362.44999999</v>
      </c>
      <c r="I185"/>
    </row>
    <row r="186" spans="1:9" s="351" customFormat="1" ht="18">
      <c r="A186" s="567"/>
      <c r="B186" s="447"/>
      <c r="C186" s="448"/>
      <c r="E186" s="448"/>
      <c r="F186" s="450"/>
      <c r="G186" s="449"/>
      <c r="H186" s="449"/>
      <c r="I186"/>
    </row>
    <row r="187" spans="1:9" s="351" customFormat="1" ht="18.75">
      <c r="A187" s="566"/>
      <c r="B187" s="583" t="s">
        <v>737</v>
      </c>
      <c r="E187" s="447"/>
      <c r="F187" s="450"/>
      <c r="G187" s="449"/>
      <c r="H187" s="449"/>
      <c r="I187"/>
    </row>
    <row r="188" spans="1:9" s="351" customFormat="1" ht="18">
      <c r="A188" s="566">
        <f>+A185+1</f>
        <v>104</v>
      </c>
      <c r="B188" s="447"/>
      <c r="C188" s="448" t="s">
        <v>927</v>
      </c>
      <c r="E188" s="448"/>
      <c r="F188" s="450" t="s">
        <v>474</v>
      </c>
      <c r="G188" s="449"/>
      <c r="H188" s="450">
        <f>'Att 14 - Cost of Capital Detail'!C21</f>
        <v>2397600</v>
      </c>
      <c r="I188"/>
    </row>
    <row r="189" spans="1:9" s="351" customFormat="1" ht="18">
      <c r="A189" s="566">
        <f t="shared" ref="A189:A202" si="4">+A188+1</f>
        <v>105</v>
      </c>
      <c r="B189" s="447"/>
      <c r="C189" s="448" t="s">
        <v>932</v>
      </c>
      <c r="E189" s="448"/>
      <c r="F189" s="450" t="s">
        <v>474</v>
      </c>
      <c r="G189" s="449"/>
      <c r="H189" s="450">
        <f>'Att 14 - Cost of Capital Detail'!C22</f>
        <v>0</v>
      </c>
      <c r="I189"/>
    </row>
    <row r="190" spans="1:9" s="351" customFormat="1" ht="18">
      <c r="A190" s="566">
        <f t="shared" si="4"/>
        <v>106</v>
      </c>
      <c r="B190" s="447"/>
      <c r="C190" s="448" t="s">
        <v>929</v>
      </c>
      <c r="E190" s="448"/>
      <c r="F190" s="450" t="s">
        <v>474</v>
      </c>
      <c r="G190" s="449"/>
      <c r="H190" s="450">
        <f>'Att 14 - Cost of Capital Detail'!C23</f>
        <v>0</v>
      </c>
      <c r="I190"/>
    </row>
    <row r="191" spans="1:9" s="351" customFormat="1" ht="18">
      <c r="A191" s="566">
        <f t="shared" si="4"/>
        <v>107</v>
      </c>
      <c r="B191" s="447"/>
      <c r="C191" s="448" t="s">
        <v>942</v>
      </c>
      <c r="E191" s="448"/>
      <c r="F191" s="450" t="s">
        <v>474</v>
      </c>
      <c r="G191" s="449"/>
      <c r="H191" s="450">
        <f>'Att 14 - Cost of Capital Detail'!C24</f>
        <v>0</v>
      </c>
      <c r="I191"/>
    </row>
    <row r="192" spans="1:9" s="351" customFormat="1" ht="18">
      <c r="A192" s="566">
        <f t="shared" si="4"/>
        <v>108</v>
      </c>
      <c r="B192" s="447"/>
      <c r="C192" s="448" t="s">
        <v>994</v>
      </c>
      <c r="E192" s="448"/>
      <c r="F192" s="450" t="s">
        <v>474</v>
      </c>
      <c r="G192" s="449"/>
      <c r="H192" s="450">
        <f>'Att 14 - Cost of Capital Detail'!C25</f>
        <v>0</v>
      </c>
      <c r="I192"/>
    </row>
    <row r="193" spans="1:9" s="351" customFormat="1" ht="18">
      <c r="A193" s="566">
        <f t="shared" si="4"/>
        <v>109</v>
      </c>
      <c r="B193" s="447"/>
      <c r="C193" s="448" t="s">
        <v>928</v>
      </c>
      <c r="E193" s="448"/>
      <c r="F193" s="450" t="s">
        <v>474</v>
      </c>
      <c r="G193" s="449"/>
      <c r="H193" s="450">
        <f>'Att 14 - Cost of Capital Detail'!C26</f>
        <v>0</v>
      </c>
      <c r="I193"/>
    </row>
    <row r="194" spans="1:9" s="351" customFormat="1" ht="18.75">
      <c r="A194" s="566">
        <f t="shared" si="4"/>
        <v>110</v>
      </c>
      <c r="B194" s="447"/>
      <c r="C194" s="589" t="s">
        <v>719</v>
      </c>
      <c r="D194" s="586"/>
      <c r="E194" s="586"/>
      <c r="F194" s="584" t="str">
        <f>"Sum Lines "&amp;A188&amp;" through "&amp;A193</f>
        <v>Sum Lines 104 through 109</v>
      </c>
      <c r="G194" s="584"/>
      <c r="H194" s="588">
        <f>+H188-H189+H190+H191-H192-H193</f>
        <v>2397600</v>
      </c>
      <c r="I194"/>
    </row>
    <row r="195" spans="1:9" customFormat="1" ht="12.75">
      <c r="G195" s="2"/>
      <c r="H195" s="657"/>
    </row>
    <row r="196" spans="1:9" s="351" customFormat="1" ht="18.75">
      <c r="A196" s="566">
        <f>+A194+1</f>
        <v>111</v>
      </c>
      <c r="B196" s="447"/>
      <c r="C196" s="589" t="s">
        <v>720</v>
      </c>
      <c r="D196" s="586"/>
      <c r="E196" s="585"/>
      <c r="F196" s="584" t="s">
        <v>474</v>
      </c>
      <c r="G196" s="824" t="s">
        <v>995</v>
      </c>
      <c r="H196" s="976">
        <f>'Att 14 - Cost of Capital Detail'!C27</f>
        <v>161901.96000000002</v>
      </c>
      <c r="I196"/>
    </row>
    <row r="197" spans="1:9" s="351" customFormat="1" ht="18">
      <c r="A197" s="567"/>
      <c r="B197" s="447"/>
      <c r="C197" s="448"/>
      <c r="E197" s="448"/>
      <c r="F197" s="450"/>
      <c r="G197" s="449"/>
      <c r="H197" s="449"/>
      <c r="I197"/>
    </row>
    <row r="198" spans="1:9" s="351" customFormat="1" ht="18.75">
      <c r="A198" s="566"/>
      <c r="B198" s="583" t="s">
        <v>213</v>
      </c>
      <c r="E198" s="447"/>
      <c r="F198" s="450"/>
      <c r="G198" s="449"/>
      <c r="H198" s="449"/>
      <c r="I198"/>
    </row>
    <row r="199" spans="1:9" s="351" customFormat="1" ht="18">
      <c r="A199" s="566">
        <f>+A196+1</f>
        <v>112</v>
      </c>
      <c r="B199" s="447"/>
      <c r="C199" s="448" t="s">
        <v>286</v>
      </c>
      <c r="E199" s="448"/>
      <c r="F199" s="450" t="s">
        <v>474</v>
      </c>
      <c r="G199" s="449"/>
      <c r="H199" s="450">
        <f>'Att 14 - Cost of Capital Detail'!$C$28</f>
        <v>7600030796.7738447</v>
      </c>
      <c r="I199"/>
    </row>
    <row r="200" spans="1:9" s="351" customFormat="1" ht="18">
      <c r="A200" s="566">
        <f t="shared" si="4"/>
        <v>113</v>
      </c>
      <c r="B200" s="447"/>
      <c r="C200" s="448" t="s">
        <v>1055</v>
      </c>
      <c r="F200" s="37" t="str">
        <f>"(Line "&amp;A194&amp;")"</f>
        <v>(Line 110)</v>
      </c>
      <c r="G200" s="449"/>
      <c r="H200" s="450">
        <f>H194</f>
        <v>2397600</v>
      </c>
      <c r="I200"/>
    </row>
    <row r="201" spans="1:9" s="351" customFormat="1" ht="18">
      <c r="A201" s="566">
        <f t="shared" si="4"/>
        <v>114</v>
      </c>
      <c r="B201" s="447"/>
      <c r="C201" s="448" t="s">
        <v>941</v>
      </c>
      <c r="F201" s="450" t="s">
        <v>474</v>
      </c>
      <c r="G201" s="449"/>
      <c r="H201" s="450">
        <f>'Att 14 - Cost of Capital Detail'!C29</f>
        <v>133301194.01615384</v>
      </c>
      <c r="I201"/>
    </row>
    <row r="202" spans="1:9" s="351" customFormat="1" ht="18">
      <c r="A202" s="566">
        <f t="shared" si="4"/>
        <v>115</v>
      </c>
      <c r="B202" s="447"/>
      <c r="C202" s="448" t="s">
        <v>943</v>
      </c>
      <c r="F202" s="450" t="s">
        <v>474</v>
      </c>
      <c r="G202" s="896"/>
      <c r="H202" s="480">
        <f>'Att 14 - Cost of Capital Detail'!C30</f>
        <v>-9296735.0107692312</v>
      </c>
      <c r="I202"/>
    </row>
    <row r="203" spans="1:9" s="351" customFormat="1" ht="18.75">
      <c r="A203" s="566">
        <f>A202+1</f>
        <v>116</v>
      </c>
      <c r="B203" s="447"/>
      <c r="C203" s="589" t="s">
        <v>386</v>
      </c>
      <c r="D203" s="586"/>
      <c r="E203" s="586"/>
      <c r="F203" s="584" t="str">
        <f>"Sum Lines "&amp;A199&amp;" through "&amp;A202</f>
        <v>Sum Lines 112 through 115</v>
      </c>
      <c r="G203" s="584"/>
      <c r="H203" s="588">
        <f>H199-H200-H201-H202</f>
        <v>7473628737.7684593</v>
      </c>
      <c r="I203"/>
    </row>
    <row r="204" spans="1:9" ht="16.5" thickBot="1">
      <c r="A204" s="34"/>
      <c r="B204" s="592"/>
      <c r="C204" s="592"/>
      <c r="D204" s="593"/>
      <c r="E204" s="265"/>
      <c r="F204" s="594"/>
      <c r="G204" s="595"/>
      <c r="H204" s="596"/>
      <c r="I204"/>
    </row>
    <row r="205" spans="1:9">
      <c r="A205" s="34"/>
      <c r="B205" s="8"/>
      <c r="C205" s="512"/>
      <c r="F205" s="23"/>
      <c r="G205" s="482"/>
      <c r="H205" s="375"/>
      <c r="I205"/>
    </row>
    <row r="206" spans="1:9">
      <c r="A206" s="34">
        <f>+A203+1</f>
        <v>117</v>
      </c>
      <c r="B206" s="8"/>
      <c r="C206" s="36" t="s">
        <v>971</v>
      </c>
      <c r="D206" s="250" t="s">
        <v>217</v>
      </c>
      <c r="E206" s="99" t="str">
        <f>"(Notes "&amp;B324&amp;" &amp; "&amp;B325&amp;")"</f>
        <v>(Notes Q &amp; R)</v>
      </c>
      <c r="F206" s="243" t="str">
        <f>"(Line "&amp;A169&amp;" / (Lines "&amp;A$169&amp;" + "&amp;A$194&amp;" +"&amp;A$203&amp;"))"</f>
        <v>(Line 90 / (Lines 90 + 110 +116))</v>
      </c>
      <c r="G206" s="256"/>
      <c r="H206" s="377">
        <f>+H169/(H169+H194+H203)</f>
        <v>0.48633978678856093</v>
      </c>
      <c r="I206"/>
    </row>
    <row r="207" spans="1:9">
      <c r="A207" s="34">
        <f>+A206+1</f>
        <v>118</v>
      </c>
      <c r="B207" s="8"/>
      <c r="C207" s="36" t="s">
        <v>972</v>
      </c>
      <c r="D207" s="512" t="s">
        <v>230</v>
      </c>
      <c r="E207" s="99"/>
      <c r="F207" s="243" t="str">
        <f>"(Line "&amp;A194&amp;" / (Lines "&amp;A$169&amp;" + "&amp;A$194&amp;" +"&amp;A$203&amp;"))"</f>
        <v>(Line 110 / (Lines 90 + 110 +116))</v>
      </c>
      <c r="G207" s="256"/>
      <c r="H207" s="377">
        <f>H194/(H169+H194+H203)</f>
        <v>1.6473346555429013E-4</v>
      </c>
      <c r="I207"/>
    </row>
    <row r="208" spans="1:9">
      <c r="A208" s="34">
        <f>+A207+1</f>
        <v>119</v>
      </c>
      <c r="B208" s="8"/>
      <c r="C208" s="36" t="s">
        <v>973</v>
      </c>
      <c r="D208" s="512" t="s">
        <v>213</v>
      </c>
      <c r="E208" s="99" t="str">
        <f>+E206</f>
        <v>(Notes Q &amp; R)</v>
      </c>
      <c r="F208" s="243" t="str">
        <f>"(Line "&amp;A203&amp;" / (Lines "&amp;A$169&amp;" + "&amp;A$194&amp;" +"&amp;A$203&amp;"))"</f>
        <v>(Line 116 / (Lines 90 + 110 +116))</v>
      </c>
      <c r="G208" s="256"/>
      <c r="H208" s="377">
        <f>H203/(H169+H194+H203)</f>
        <v>0.51349547974588483</v>
      </c>
      <c r="I208"/>
    </row>
    <row r="209" spans="1:9">
      <c r="A209" s="34"/>
      <c r="B209" s="35"/>
      <c r="C209" s="604"/>
      <c r="D209" s="48"/>
      <c r="E209" s="125"/>
      <c r="F209" s="484"/>
      <c r="G209" s="484"/>
      <c r="H209" s="605"/>
      <c r="I209"/>
    </row>
    <row r="210" spans="1:9" s="351" customFormat="1">
      <c r="A210" s="34"/>
      <c r="B210" s="35"/>
      <c r="C210" s="601"/>
      <c r="D210" s="28"/>
      <c r="E210" s="103"/>
      <c r="F210" s="243"/>
      <c r="G210" s="243"/>
      <c r="H210" s="602"/>
      <c r="I210"/>
    </row>
    <row r="211" spans="1:9" ht="45" customHeight="1">
      <c r="A211" s="34">
        <f>+A208+1</f>
        <v>120</v>
      </c>
      <c r="B211" s="8"/>
      <c r="C211" s="537" t="s">
        <v>316</v>
      </c>
      <c r="D211" s="590" t="s">
        <v>968</v>
      </c>
      <c r="E211" s="45"/>
      <c r="F211" s="243" t="str">
        <f>"(Line "&amp;A185&amp;" / Line "&amp;A176&amp;")"</f>
        <v>(Line 103 / Line 96)</v>
      </c>
      <c r="G211" s="256"/>
      <c r="H211" s="477">
        <f>H185/H176</f>
        <v>5.1740324058318708E-2</v>
      </c>
      <c r="I211"/>
    </row>
    <row r="212" spans="1:9" ht="45">
      <c r="A212" s="34">
        <f>+A211+1</f>
        <v>121</v>
      </c>
      <c r="B212" s="8"/>
      <c r="C212" s="537" t="s">
        <v>321</v>
      </c>
      <c r="D212" s="591" t="s">
        <v>969</v>
      </c>
      <c r="E212" s="45"/>
      <c r="F212" s="243" t="str">
        <f>"(Line "&amp;A196&amp;" / Line "&amp;A194&amp;")"</f>
        <v>(Line 111 / Line 110)</v>
      </c>
      <c r="G212" s="256"/>
      <c r="H212" s="477">
        <f>H196/H194</f>
        <v>6.7526676676676681E-2</v>
      </c>
      <c r="I212"/>
    </row>
    <row r="213" spans="1:9">
      <c r="A213" s="34">
        <f>+A212+1</f>
        <v>122</v>
      </c>
      <c r="B213" s="8"/>
      <c r="C213" s="537" t="s">
        <v>317</v>
      </c>
      <c r="D213" s="512" t="s">
        <v>213</v>
      </c>
      <c r="E213" s="99" t="str">
        <f>"(Note "&amp;B310&amp;")"</f>
        <v>(Note H)</v>
      </c>
      <c r="F213" s="256" t="s">
        <v>308</v>
      </c>
      <c r="G213" s="256"/>
      <c r="H213" s="1112">
        <f>Inputs!$E$8</f>
        <v>9.8000000000000004E-2</v>
      </c>
      <c r="I213"/>
    </row>
    <row r="214" spans="1:9" s="351" customFormat="1">
      <c r="A214" s="34"/>
      <c r="B214" s="35"/>
      <c r="C214" s="604"/>
      <c r="D214" s="539"/>
      <c r="E214" s="102"/>
      <c r="F214" s="484"/>
      <c r="G214" s="484"/>
      <c r="H214" s="486"/>
      <c r="I214"/>
    </row>
    <row r="215" spans="1:9">
      <c r="A215" s="34"/>
      <c r="B215" s="35"/>
      <c r="C215" s="601"/>
      <c r="D215" s="28"/>
      <c r="E215" s="103"/>
      <c r="F215" s="243"/>
      <c r="G215" s="243"/>
      <c r="H215" s="603"/>
      <c r="I215"/>
    </row>
    <row r="216" spans="1:9">
      <c r="A216" s="34">
        <f>+A213+1</f>
        <v>123</v>
      </c>
      <c r="B216" s="8"/>
      <c r="C216" s="36" t="s">
        <v>318</v>
      </c>
      <c r="D216" s="250" t="s">
        <v>218</v>
      </c>
      <c r="F216" s="243" t="str">
        <f>"(Line "&amp;A206&amp;" * Line "&amp;A211&amp;")"</f>
        <v>(Line 117 * Line 120)</v>
      </c>
      <c r="G216" s="483"/>
      <c r="H216" s="477">
        <f>H206*H211</f>
        <v>2.5163378170893771E-2</v>
      </c>
      <c r="I216"/>
    </row>
    <row r="217" spans="1:9">
      <c r="A217" s="34">
        <f>+A216+1</f>
        <v>124</v>
      </c>
      <c r="B217" s="8"/>
      <c r="C217" s="36" t="s">
        <v>56</v>
      </c>
      <c r="D217" s="512" t="s">
        <v>230</v>
      </c>
      <c r="F217" s="243" t="str">
        <f>"(Line "&amp;A207&amp;" * Line "&amp;A212&amp;")"</f>
        <v>(Line 118 * Line 121)</v>
      </c>
      <c r="G217" s="32"/>
      <c r="H217" s="477">
        <f>H207*H212</f>
        <v>1.1123903466313005E-5</v>
      </c>
      <c r="I217"/>
    </row>
    <row r="218" spans="1:9">
      <c r="A218" s="34">
        <f>+A217+1</f>
        <v>125</v>
      </c>
      <c r="B218" s="8"/>
      <c r="C218" s="538" t="s">
        <v>319</v>
      </c>
      <c r="D218" s="539" t="s">
        <v>213</v>
      </c>
      <c r="E218" s="91"/>
      <c r="F218" s="484" t="str">
        <f>"(Line "&amp;A208&amp;" * Line "&amp;A213&amp;")"</f>
        <v>(Line 119 * Line 122)</v>
      </c>
      <c r="G218" s="485"/>
      <c r="H218" s="486">
        <f>H208*H213</f>
        <v>5.0322557015096712E-2</v>
      </c>
      <c r="I218"/>
    </row>
    <row r="219" spans="1:9" s="1" customFormat="1" ht="15.75">
      <c r="A219" s="8">
        <f>+A218+1</f>
        <v>126</v>
      </c>
      <c r="B219" s="8"/>
      <c r="C219" s="606" t="s">
        <v>322</v>
      </c>
      <c r="D219" s="65"/>
      <c r="E219" s="93"/>
      <c r="F219" s="243" t="str">
        <f>"(Sum Lines "&amp;A216&amp;" to "&amp;A218&amp;")"</f>
        <v>(Sum Lines 123 to 125)</v>
      </c>
      <c r="G219" s="41"/>
      <c r="H219" s="1649">
        <f>SUM(H216:H218)</f>
        <v>7.5497059089456794E-2</v>
      </c>
      <c r="I219"/>
    </row>
    <row r="220" spans="1:9" s="1" customFormat="1" ht="15.75">
      <c r="A220" s="4"/>
      <c r="B220" s="4"/>
      <c r="C220" s="39"/>
      <c r="D220" s="65"/>
      <c r="E220" s="93"/>
      <c r="F220" s="66"/>
      <c r="G220" s="41"/>
      <c r="H220" s="33"/>
      <c r="I220"/>
    </row>
    <row r="221" spans="1:9" ht="16.5" thickBot="1">
      <c r="A221" s="8">
        <f>+A219+1</f>
        <v>127</v>
      </c>
      <c r="B221" s="54" t="s">
        <v>267</v>
      </c>
      <c r="C221" s="53"/>
      <c r="D221" s="52"/>
      <c r="E221" s="94"/>
      <c r="F221" s="514" t="str">
        <f>"(Line "&amp;A106&amp;" * Line "&amp;A219&amp;")"</f>
        <v>(Line 52 * Line 126)</v>
      </c>
      <c r="G221" s="55"/>
      <c r="H221" s="658">
        <f>H106*H219</f>
        <v>228203453.15585828</v>
      </c>
      <c r="I221"/>
    </row>
    <row r="222" spans="1:9" ht="15.75" thickTop="1">
      <c r="A222" s="8"/>
      <c r="B222" s="8"/>
      <c r="C222" s="512"/>
      <c r="F222" s="482"/>
      <c r="G222" s="482"/>
      <c r="H222" s="540"/>
      <c r="I222"/>
    </row>
    <row r="223" spans="1:9" ht="15.75">
      <c r="A223" s="698" t="s">
        <v>138</v>
      </c>
      <c r="B223" s="187"/>
      <c r="C223" s="188"/>
      <c r="D223" s="62"/>
      <c r="E223" s="129"/>
      <c r="F223" s="63"/>
      <c r="G223" s="63"/>
      <c r="H223" s="64"/>
      <c r="I223"/>
    </row>
    <row r="224" spans="1:9" ht="15.75">
      <c r="A224" s="21"/>
      <c r="B224" s="8"/>
      <c r="C224" s="7"/>
      <c r="D224" s="22"/>
      <c r="E224" s="157"/>
      <c r="F224" s="9"/>
      <c r="G224" s="9"/>
      <c r="H224" s="11"/>
      <c r="I224"/>
    </row>
    <row r="225" spans="1:9" ht="15.75">
      <c r="A225" s="8" t="s">
        <v>225</v>
      </c>
      <c r="B225" s="68" t="s">
        <v>268</v>
      </c>
      <c r="E225" s="157"/>
      <c r="F225" s="482"/>
      <c r="G225" s="541"/>
      <c r="H225" s="22"/>
      <c r="I225"/>
    </row>
    <row r="226" spans="1:9">
      <c r="A226" s="8">
        <f>+A221+1</f>
        <v>128</v>
      </c>
      <c r="B226" s="8"/>
      <c r="C226" s="9" t="s">
        <v>924</v>
      </c>
      <c r="E226" s="99" t="str">
        <f>"(Note "&amp;B$306&amp;")"</f>
        <v>(Note G)</v>
      </c>
      <c r="F226" s="9"/>
      <c r="G226" s="479"/>
      <c r="H226" s="1111">
        <f>Inputs!E92</f>
        <v>0.35</v>
      </c>
      <c r="I226"/>
    </row>
    <row r="227" spans="1:9">
      <c r="A227" s="8">
        <f>+A226+1</f>
        <v>129</v>
      </c>
      <c r="B227" s="8"/>
      <c r="C227" s="479" t="s">
        <v>925</v>
      </c>
      <c r="D227" s="542"/>
      <c r="E227" s="99" t="str">
        <f>"(Note "&amp;B$306&amp;")"</f>
        <v>(Note G)</v>
      </c>
      <c r="F227" s="9" t="s">
        <v>177</v>
      </c>
      <c r="G227" s="479"/>
      <c r="H227" s="477">
        <f>'Att 5 - Cost Support'!H236</f>
        <v>4.5400000000000003E-2</v>
      </c>
      <c r="I227"/>
    </row>
    <row r="228" spans="1:9">
      <c r="A228" s="8">
        <f>+A227+1</f>
        <v>130</v>
      </c>
      <c r="B228" s="8"/>
      <c r="C228" s="479" t="s">
        <v>304</v>
      </c>
      <c r="D228" s="479" t="s">
        <v>305</v>
      </c>
      <c r="F228" s="9" t="s">
        <v>970</v>
      </c>
      <c r="G228" s="479"/>
      <c r="H228" s="1111">
        <f>Inputs!E94</f>
        <v>0</v>
      </c>
      <c r="I228"/>
    </row>
    <row r="229" spans="1:9">
      <c r="A229" s="34">
        <f>+A228+1</f>
        <v>131</v>
      </c>
      <c r="B229" s="34"/>
      <c r="C229" s="479" t="s">
        <v>309</v>
      </c>
      <c r="D229" s="478" t="s">
        <v>923</v>
      </c>
      <c r="E229" s="45"/>
      <c r="F229" s="22"/>
      <c r="G229" s="479"/>
      <c r="H229" s="543">
        <f>1-(((1-H227)*(1-H226))/(1-H227*H226*H228))</f>
        <v>0.37951000000000001</v>
      </c>
      <c r="I229"/>
    </row>
    <row r="230" spans="1:9" customFormat="1">
      <c r="A230" s="45">
        <f>A229+1</f>
        <v>132</v>
      </c>
      <c r="B230" s="327"/>
      <c r="C230" s="479" t="s">
        <v>287</v>
      </c>
      <c r="D230" s="327"/>
      <c r="E230" s="327"/>
      <c r="F230" s="327"/>
      <c r="G230" s="327"/>
      <c r="H230" s="543">
        <f>H229/(1-H229)</f>
        <v>0.6116295186062628</v>
      </c>
    </row>
    <row r="231" spans="1:9">
      <c r="A231" s="8"/>
      <c r="B231" s="8"/>
      <c r="E231" s="519"/>
      <c r="F231" s="544"/>
      <c r="G231" s="541"/>
      <c r="H231" s="545"/>
      <c r="I231"/>
    </row>
    <row r="232" spans="1:9" ht="15.75">
      <c r="A232" s="8"/>
      <c r="B232" s="68" t="s">
        <v>253</v>
      </c>
      <c r="C232" s="546"/>
      <c r="D232" s="28"/>
      <c r="F232" s="243"/>
      <c r="G232" s="547"/>
      <c r="H232" s="548"/>
      <c r="I232"/>
    </row>
    <row r="233" spans="1:9">
      <c r="A233" s="8">
        <f>A230+1</f>
        <v>133</v>
      </c>
      <c r="B233" s="8"/>
      <c r="C233" s="250" t="s">
        <v>264</v>
      </c>
      <c r="D233" s="28"/>
      <c r="E233" s="99"/>
      <c r="F233" s="243" t="s">
        <v>177</v>
      </c>
      <c r="G233" s="547"/>
      <c r="H233" s="635">
        <f>'Att 5 - Cost Support'!J159</f>
        <v>-1207932.2673331967</v>
      </c>
      <c r="I233"/>
    </row>
    <row r="234" spans="1:9" ht="15.75">
      <c r="A234" s="8">
        <f>+A233+1</f>
        <v>134</v>
      </c>
      <c r="B234" s="8"/>
      <c r="C234" s="82" t="s">
        <v>109</v>
      </c>
      <c r="D234" s="37" t="s">
        <v>986</v>
      </c>
      <c r="E234" s="99"/>
      <c r="F234" s="243" t="str">
        <f>"Line "&amp;A233&amp;" * (1 / (1 - Line "&amp;A229&amp;"))"</f>
        <v>Line 133 * (1 / (1 - Line 131))</v>
      </c>
      <c r="G234" s="549"/>
      <c r="H234" s="646">
        <f>H233*(1/(1-H229))</f>
        <v>-1946739.2985111712</v>
      </c>
      <c r="I234"/>
    </row>
    <row r="235" spans="1:9" ht="15.75">
      <c r="A235" s="8"/>
      <c r="B235" s="8"/>
      <c r="E235" s="519"/>
      <c r="F235" s="550"/>
      <c r="G235" s="541"/>
      <c r="H235" s="659"/>
      <c r="I235"/>
    </row>
    <row r="236" spans="1:9" ht="15.75">
      <c r="A236" s="34">
        <f>+A234+1</f>
        <v>135</v>
      </c>
      <c r="B236" s="107" t="s">
        <v>281</v>
      </c>
      <c r="C236" s="23"/>
      <c r="D236" s="22" t="s">
        <v>987</v>
      </c>
      <c r="E236" s="375"/>
      <c r="F236" s="243" t="str">
        <f>"[Line "&amp;A230&amp;" * Line "&amp;A221&amp;" * (1- (Line "&amp;A216&amp;" / Line "&amp;A219&amp;"))]"</f>
        <v>[Line 132 * Line 127 * (1- (Line 123 / Line 126))]</v>
      </c>
      <c r="G236" s="22"/>
      <c r="H236" s="660">
        <f>((H230*H221*(1-(H216/H219))))</f>
        <v>93054912.75962764</v>
      </c>
      <c r="I236"/>
    </row>
    <row r="237" spans="1:9">
      <c r="A237" s="8"/>
      <c r="B237" s="8"/>
      <c r="C237" s="36"/>
      <c r="D237" s="37"/>
      <c r="E237" s="470"/>
      <c r="F237" s="191"/>
      <c r="G237" s="549"/>
      <c r="H237" s="661"/>
      <c r="I237"/>
    </row>
    <row r="238" spans="1:9" ht="16.5" thickBot="1">
      <c r="A238" s="8">
        <f>+A236+1</f>
        <v>136</v>
      </c>
      <c r="B238" s="54" t="s">
        <v>209</v>
      </c>
      <c r="C238" s="54"/>
      <c r="D238" s="52"/>
      <c r="E238" s="88"/>
      <c r="F238" s="514" t="str">
        <f>"(Line "&amp;A234&amp;" + Line "&amp;A236&amp;")"</f>
        <v>(Line 134 + Line 135)</v>
      </c>
      <c r="G238" s="67"/>
      <c r="H238" s="662">
        <f>H234+H236</f>
        <v>91108173.461116463</v>
      </c>
      <c r="I238"/>
    </row>
    <row r="239" spans="1:9" ht="16.5" thickTop="1">
      <c r="A239" s="8"/>
      <c r="B239" s="8"/>
      <c r="C239" s="544"/>
      <c r="F239" s="525"/>
      <c r="G239" s="551"/>
      <c r="H239" s="692"/>
      <c r="I239"/>
    </row>
    <row r="240" spans="1:9" ht="15.75">
      <c r="A240" s="698" t="s">
        <v>20</v>
      </c>
      <c r="B240" s="187"/>
      <c r="C240" s="188"/>
      <c r="D240" s="62"/>
      <c r="E240" s="532"/>
      <c r="F240" s="63"/>
      <c r="G240" s="63"/>
      <c r="H240" s="693"/>
      <c r="I240"/>
    </row>
    <row r="241" spans="1:9">
      <c r="A241" s="44"/>
      <c r="B241" s="351"/>
      <c r="C241" s="351"/>
      <c r="D241" s="351"/>
      <c r="F241" s="351"/>
      <c r="G241" s="351"/>
      <c r="H241" s="639"/>
      <c r="I241"/>
    </row>
    <row r="242" spans="1:9" ht="15.75">
      <c r="A242" s="44"/>
      <c r="B242" s="1" t="s">
        <v>210</v>
      </c>
      <c r="C242" s="51"/>
      <c r="D242" s="38"/>
      <c r="F242" s="351"/>
      <c r="G242" s="351"/>
      <c r="H242" s="639"/>
      <c r="I242"/>
    </row>
    <row r="243" spans="1:9">
      <c r="A243" s="44">
        <f>+A238+1</f>
        <v>137</v>
      </c>
      <c r="B243" s="351"/>
      <c r="C243" s="51" t="s">
        <v>211</v>
      </c>
      <c r="D243" s="38"/>
      <c r="F243" s="243" t="str">
        <f>"(Line "&amp;A64&amp;")"</f>
        <v>(Line 32)</v>
      </c>
      <c r="G243" s="351"/>
      <c r="H243" s="639">
        <f>H64</f>
        <v>3993461543.7320218</v>
      </c>
      <c r="I243"/>
    </row>
    <row r="244" spans="1:9">
      <c r="A244" s="8">
        <f>+A243+1</f>
        <v>138</v>
      </c>
      <c r="B244" s="351"/>
      <c r="C244" s="51" t="s">
        <v>5</v>
      </c>
      <c r="D244" s="38"/>
      <c r="F244" s="484" t="str">
        <f>"(Line "&amp;A104&amp;")"</f>
        <v>(Line 51)</v>
      </c>
      <c r="G244" s="351"/>
      <c r="H244" s="639">
        <f>H104</f>
        <v>-970781509.46129596</v>
      </c>
      <c r="I244"/>
    </row>
    <row r="245" spans="1:9" ht="15.75">
      <c r="A245" s="8">
        <f>+A244+1</f>
        <v>139</v>
      </c>
      <c r="B245" s="8"/>
      <c r="C245" s="26" t="s">
        <v>280</v>
      </c>
      <c r="D245" s="70"/>
      <c r="E245" s="96"/>
      <c r="F245" s="243" t="str">
        <f>"(Line "&amp;A106&amp;")"</f>
        <v>(Line 52)</v>
      </c>
      <c r="G245" s="71"/>
      <c r="H245" s="663">
        <f>SUM(H243:H244)</f>
        <v>3022680034.2707257</v>
      </c>
      <c r="I245"/>
    </row>
    <row r="246" spans="1:9">
      <c r="A246" s="8"/>
      <c r="B246" s="8"/>
      <c r="C246" s="250"/>
      <c r="D246" s="37"/>
      <c r="E246" s="157"/>
      <c r="F246" s="22"/>
      <c r="G246" s="9"/>
      <c r="H246" s="639"/>
      <c r="I246"/>
    </row>
    <row r="247" spans="1:9">
      <c r="A247" s="8">
        <f>+A245+1</f>
        <v>140</v>
      </c>
      <c r="C247" s="250" t="s">
        <v>274</v>
      </c>
      <c r="D247" s="28"/>
      <c r="F247" s="243" t="str">
        <f>"(Line "&amp;A139&amp;")"</f>
        <v>(Line 75)</v>
      </c>
      <c r="G247" s="351"/>
      <c r="H247" s="639">
        <f>H139</f>
        <v>62211877.366597056</v>
      </c>
      <c r="I247"/>
    </row>
    <row r="248" spans="1:9">
      <c r="A248" s="8">
        <f>+A247+1</f>
        <v>141</v>
      </c>
      <c r="C248" s="336" t="s">
        <v>270</v>
      </c>
      <c r="D248" s="28"/>
      <c r="F248" s="243" t="str">
        <f>"(Line "&amp;A154&amp;")"</f>
        <v>(Line 83)</v>
      </c>
      <c r="G248" s="351"/>
      <c r="H248" s="639">
        <f>H154</f>
        <v>98440344.258148968</v>
      </c>
      <c r="I248"/>
    </row>
    <row r="249" spans="1:9">
      <c r="A249" s="8">
        <f>+A248+1</f>
        <v>142</v>
      </c>
      <c r="B249" s="8"/>
      <c r="C249" s="250" t="s">
        <v>212</v>
      </c>
      <c r="D249" s="37"/>
      <c r="E249" s="157"/>
      <c r="F249" s="243" t="str">
        <f>"(Line "&amp;A160&amp;")"</f>
        <v>(Line 85)</v>
      </c>
      <c r="G249" s="9"/>
      <c r="H249" s="639">
        <f>H160</f>
        <v>29628047.485598192</v>
      </c>
      <c r="I249"/>
    </row>
    <row r="250" spans="1:9">
      <c r="A250" s="8">
        <f>+A249+1</f>
        <v>143</v>
      </c>
      <c r="B250" s="8"/>
      <c r="C250" s="552" t="s">
        <v>291</v>
      </c>
      <c r="D250" s="37"/>
      <c r="E250" s="157"/>
      <c r="F250" s="243" t="str">
        <f>"(Line "&amp;A221&amp;")"</f>
        <v>(Line 127)</v>
      </c>
      <c r="G250" s="9"/>
      <c r="H250" s="639">
        <f>H221</f>
        <v>228203453.15585828</v>
      </c>
      <c r="I250"/>
    </row>
    <row r="251" spans="1:9">
      <c r="A251" s="8">
        <f>+A250+1</f>
        <v>144</v>
      </c>
      <c r="B251" s="8"/>
      <c r="C251" s="552" t="s">
        <v>292</v>
      </c>
      <c r="D251" s="37"/>
      <c r="E251" s="157"/>
      <c r="F251" s="243" t="str">
        <f>"(Line "&amp;A238&amp;")"</f>
        <v>(Line 136)</v>
      </c>
      <c r="G251" s="9"/>
      <c r="H251" s="639">
        <f>H238</f>
        <v>91108173.461116463</v>
      </c>
      <c r="I251"/>
    </row>
    <row r="252" spans="1:9" ht="15.75" thickBot="1">
      <c r="A252" s="8"/>
      <c r="B252" s="8"/>
      <c r="C252" s="552"/>
      <c r="D252" s="37"/>
      <c r="E252" s="157"/>
      <c r="F252" s="22"/>
      <c r="G252" s="9"/>
      <c r="H252" s="639"/>
      <c r="I252"/>
    </row>
    <row r="253" spans="1:9" ht="18.75" thickBot="1">
      <c r="A253" s="74">
        <f>+A251+1</f>
        <v>145</v>
      </c>
      <c r="B253" s="72"/>
      <c r="C253" s="195" t="s">
        <v>303</v>
      </c>
      <c r="D253" s="553"/>
      <c r="E253" s="554"/>
      <c r="F253" s="984" t="str">
        <f>"(Sum Lines "&amp;A247&amp;" to "&amp;A251&amp;")"</f>
        <v>(Sum Lines 140 to 144)</v>
      </c>
      <c r="G253" s="73"/>
      <c r="H253" s="1090">
        <f>SUM(H247:H251)</f>
        <v>509591895.727319</v>
      </c>
      <c r="I253"/>
    </row>
    <row r="254" spans="1:9" ht="18">
      <c r="A254" s="80"/>
      <c r="B254" s="105"/>
      <c r="C254" s="196"/>
      <c r="D254" s="401"/>
      <c r="E254" s="555"/>
      <c r="F254" s="40"/>
      <c r="G254" s="106"/>
      <c r="H254" s="664"/>
      <c r="I254"/>
    </row>
    <row r="255" spans="1:9" ht="18">
      <c r="A255" s="80"/>
      <c r="B255" s="82" t="s">
        <v>237</v>
      </c>
      <c r="C255" s="196"/>
      <c r="D255" s="401"/>
      <c r="E255" s="555"/>
      <c r="F255" s="40"/>
      <c r="G255" s="106"/>
      <c r="H255" s="665"/>
      <c r="I255"/>
    </row>
    <row r="256" spans="1:9" ht="18">
      <c r="A256" s="470">
        <f>+A253+1</f>
        <v>146</v>
      </c>
      <c r="B256" s="470"/>
      <c r="C256" s="250" t="str">
        <f>+C38</f>
        <v>Transmission Plant In Service</v>
      </c>
      <c r="D256" s="401"/>
      <c r="E256" s="555"/>
      <c r="F256" s="243" t="str">
        <f>"(Line "&amp;A38&amp;")"</f>
        <v>(Line 15)</v>
      </c>
      <c r="G256" s="106"/>
      <c r="H256" s="666">
        <f>H38</f>
        <v>5290967123.9923077</v>
      </c>
      <c r="I256"/>
    </row>
    <row r="257" spans="1:9" ht="18">
      <c r="A257" s="470">
        <f>+A256+1</f>
        <v>147</v>
      </c>
      <c r="B257" s="470"/>
      <c r="C257" s="516" t="s">
        <v>238</v>
      </c>
      <c r="D257" s="556"/>
      <c r="E257" s="102" t="str">
        <f>"(Note "&amp;B$315&amp;")"</f>
        <v>(Note J)</v>
      </c>
      <c r="F257" s="484" t="s">
        <v>476</v>
      </c>
      <c r="G257" s="218"/>
      <c r="H257" s="667">
        <f>'Att 15 - GSU and Assoc''d Equip'!C27</f>
        <v>239989390.75</v>
      </c>
      <c r="I257"/>
    </row>
    <row r="258" spans="1:9" ht="18">
      <c r="A258" s="470">
        <f>+A257+1</f>
        <v>148</v>
      </c>
      <c r="B258" s="470"/>
      <c r="C258" s="250" t="s">
        <v>239</v>
      </c>
      <c r="D258" s="401"/>
      <c r="E258" s="557"/>
      <c r="F258" s="243" t="str">
        <f>"(Line "&amp;A256&amp;" - Line "&amp;A257&amp;")"</f>
        <v>(Line 146 - Line 147)</v>
      </c>
      <c r="G258" s="106"/>
      <c r="H258" s="666">
        <f>H256-H257</f>
        <v>5050977733.2423077</v>
      </c>
      <c r="I258"/>
    </row>
    <row r="259" spans="1:9" ht="18">
      <c r="A259" s="470">
        <f>+A258+1</f>
        <v>149</v>
      </c>
      <c r="B259" s="470"/>
      <c r="C259" s="250" t="s">
        <v>240</v>
      </c>
      <c r="D259" s="401"/>
      <c r="E259" s="555"/>
      <c r="F259" s="243" t="str">
        <f>"(Line "&amp;A258&amp;" / Line "&amp;A256&amp;")"</f>
        <v>(Line 148 / Line 146)</v>
      </c>
      <c r="G259" s="106"/>
      <c r="H259" s="558">
        <f>H258/H256</f>
        <v>0.95464167795302501</v>
      </c>
      <c r="I259"/>
    </row>
    <row r="260" spans="1:9" ht="18">
      <c r="A260" s="470">
        <f>+A259+1</f>
        <v>150</v>
      </c>
      <c r="B260" s="470"/>
      <c r="C260" s="516" t="s">
        <v>303</v>
      </c>
      <c r="D260" s="556"/>
      <c r="E260" s="559"/>
      <c r="F260" s="484" t="str">
        <f>"(Line "&amp;A253&amp;")"</f>
        <v>(Line 145)</v>
      </c>
      <c r="G260" s="218"/>
      <c r="H260" s="667">
        <f>H253</f>
        <v>509591895.727319</v>
      </c>
      <c r="I260"/>
    </row>
    <row r="261" spans="1:9" ht="18">
      <c r="A261" s="470">
        <f>+A260+1</f>
        <v>151</v>
      </c>
      <c r="B261" s="470"/>
      <c r="C261" s="17" t="s">
        <v>241</v>
      </c>
      <c r="D261" s="401"/>
      <c r="E261" s="555"/>
      <c r="F261" s="243" t="str">
        <f>"(Line "&amp;A259&amp;" * Line "&amp;A260&amp;")"</f>
        <v>(Line 149 * Line 150)</v>
      </c>
      <c r="G261" s="106"/>
      <c r="H261" s="668">
        <f>H259*H260</f>
        <v>486477662.40839076</v>
      </c>
      <c r="I261"/>
    </row>
    <row r="262" spans="1:9" ht="15.75">
      <c r="A262" s="113"/>
      <c r="B262" s="8"/>
      <c r="C262" s="250"/>
      <c r="D262" s="37"/>
      <c r="E262" s="157"/>
      <c r="F262" s="22"/>
      <c r="G262" s="9"/>
      <c r="H262" s="650"/>
      <c r="I262"/>
    </row>
    <row r="263" spans="1:9" ht="15.75">
      <c r="A263" s="113"/>
      <c r="B263" s="49" t="s">
        <v>214</v>
      </c>
      <c r="C263" s="250"/>
      <c r="D263" s="37"/>
      <c r="E263" s="157"/>
      <c r="F263" s="22"/>
      <c r="G263" s="9"/>
      <c r="H263" s="650"/>
      <c r="I263"/>
    </row>
    <row r="264" spans="1:9" ht="15.75">
      <c r="A264" s="34">
        <f>+A261+1</f>
        <v>152</v>
      </c>
      <c r="B264" s="351"/>
      <c r="C264" s="49" t="s">
        <v>214</v>
      </c>
      <c r="D264" s="174"/>
      <c r="E264" s="331"/>
      <c r="F264" s="22" t="s">
        <v>178</v>
      </c>
      <c r="G264" s="9"/>
      <c r="H264" s="660">
        <f>'Att 3 - Revenue Credits'!E22</f>
        <v>148187356.41293442</v>
      </c>
      <c r="I264"/>
    </row>
    <row r="265" spans="1:9" ht="16.5" thickBot="1">
      <c r="A265" s="8"/>
      <c r="B265" s="8"/>
      <c r="C265" s="51"/>
      <c r="D265" s="51"/>
      <c r="F265" s="9"/>
      <c r="G265" s="9"/>
      <c r="H265" s="653"/>
      <c r="I265"/>
    </row>
    <row r="266" spans="1:9" s="1" customFormat="1" ht="18.75" thickBot="1">
      <c r="A266" s="74">
        <f>A264+1</f>
        <v>153</v>
      </c>
      <c r="B266" s="79"/>
      <c r="C266" s="75" t="s">
        <v>310</v>
      </c>
      <c r="D266" s="76"/>
      <c r="E266" s="97"/>
      <c r="F266" s="985" t="str">
        <f>"(Line "&amp;A261&amp;" - Line "&amp;A264&amp;")"</f>
        <v>(Line 151 - Line 152)</v>
      </c>
      <c r="G266" s="77"/>
      <c r="H266" s="1091">
        <f>H261-H264</f>
        <v>338290305.99545634</v>
      </c>
      <c r="I266"/>
    </row>
    <row r="267" spans="1:9" ht="15.75">
      <c r="A267" s="113"/>
      <c r="B267" s="8"/>
      <c r="C267" s="51"/>
      <c r="D267" s="51"/>
      <c r="F267" s="9"/>
      <c r="G267" s="9"/>
      <c r="H267" s="653"/>
      <c r="I267"/>
    </row>
    <row r="268" spans="1:9" ht="15.75">
      <c r="A268" s="34"/>
      <c r="B268" s="108" t="s">
        <v>48</v>
      </c>
      <c r="C268" s="23"/>
      <c r="D268" s="51"/>
      <c r="F268" s="22"/>
      <c r="G268" s="9"/>
      <c r="H268" s="653"/>
      <c r="I268"/>
    </row>
    <row r="269" spans="1:9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10">
        <f>H260</f>
        <v>509591895.727319</v>
      </c>
      <c r="I269"/>
    </row>
    <row r="270" spans="1:9">
      <c r="A270" s="34">
        <f>+A269+1</f>
        <v>155</v>
      </c>
      <c r="B270" s="34"/>
      <c r="C270" s="51" t="s">
        <v>261</v>
      </c>
      <c r="D270" s="51"/>
      <c r="F270" s="22" t="str">
        <f>"(Line "&amp;A40&amp;" - Line "&amp;A54&amp;" + Line "&amp;A72&amp;")"</f>
        <v>(Line 17 - Line 25 + Line 34)</v>
      </c>
      <c r="G270" s="22"/>
      <c r="H270" s="711">
        <f>(H40-H54)+H72</f>
        <v>3894545844.7384615</v>
      </c>
      <c r="I270"/>
    </row>
    <row r="271" spans="1:9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7">
        <f>H269/H270</f>
        <v>0.13084757916401948</v>
      </c>
      <c r="I271"/>
    </row>
    <row r="272" spans="1:9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7">
        <f>(H269-H144)/H270</f>
        <v>0.10720281320898321</v>
      </c>
      <c r="I272"/>
    </row>
    <row r="273" spans="1:231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7">
        <f>(H269-H144-H221-H238)/H270</f>
        <v>2.5213374813139098E-2</v>
      </c>
      <c r="I273"/>
    </row>
    <row r="274" spans="1:231" ht="15.75">
      <c r="A274" s="34"/>
      <c r="B274" s="34"/>
      <c r="C274" s="51"/>
      <c r="D274" s="51"/>
      <c r="F274" s="22"/>
      <c r="G274" s="22"/>
      <c r="H274" s="322"/>
      <c r="I274"/>
    </row>
    <row r="275" spans="1:231" ht="15.75">
      <c r="A275" s="34"/>
      <c r="B275" s="108" t="s">
        <v>49</v>
      </c>
      <c r="C275" s="51"/>
      <c r="D275" s="51"/>
      <c r="F275" s="22"/>
      <c r="G275" s="22"/>
      <c r="H275" s="322"/>
      <c r="I275"/>
    </row>
    <row r="276" spans="1:231">
      <c r="A276" s="34">
        <f>+A273+1</f>
        <v>159</v>
      </c>
      <c r="B276" s="34"/>
      <c r="C276" s="51" t="s">
        <v>262</v>
      </c>
      <c r="D276" s="51"/>
      <c r="F276" s="22" t="str">
        <f>"(Line "&amp;A260&amp;" - Line "&amp;A250&amp;" - Line "&amp;A251&amp;")"</f>
        <v>(Line 150 - Line 143 - Line 144)</v>
      </c>
      <c r="G276" s="22"/>
      <c r="H276" s="712">
        <f>H260-H250-H251</f>
        <v>190280269.11034426</v>
      </c>
      <c r="I276"/>
    </row>
    <row r="277" spans="1:231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12">
        <f>'Att 4 - 100 Basis Point ROE'!I8</f>
        <v>344326252.70790535</v>
      </c>
      <c r="I277"/>
    </row>
    <row r="278" spans="1:231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12">
        <f>H276+H277</f>
        <v>534606521.81824958</v>
      </c>
      <c r="I278"/>
    </row>
    <row r="279" spans="1:231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11">
        <f>(H40-H54)+H72</f>
        <v>3894545844.7384615</v>
      </c>
      <c r="I279"/>
    </row>
    <row r="280" spans="1:231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13">
        <f>H278/H279</f>
        <v>0.1372705684131319</v>
      </c>
      <c r="I280"/>
    </row>
    <row r="281" spans="1:231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13">
        <f>(H278-H144)/H279</f>
        <v>0.11362580245809563</v>
      </c>
      <c r="I281"/>
    </row>
    <row r="282" spans="1:231" ht="15.75">
      <c r="A282" s="34"/>
      <c r="B282" s="34"/>
      <c r="C282" s="51"/>
      <c r="D282" s="51"/>
      <c r="F282" s="22"/>
      <c r="G282" s="9"/>
      <c r="H282" s="11"/>
      <c r="I282"/>
    </row>
    <row r="283" spans="1:231" ht="15.75">
      <c r="A283" s="34">
        <f>+A281+1</f>
        <v>165</v>
      </c>
      <c r="B283" s="34"/>
      <c r="C283" s="108" t="s">
        <v>310</v>
      </c>
      <c r="D283" s="51"/>
      <c r="E283" s="45"/>
      <c r="F283" s="22" t="str">
        <f>"(Line "&amp;A266&amp;")"</f>
        <v>(Line 153)</v>
      </c>
      <c r="G283" s="9"/>
      <c r="H283" s="712">
        <f>H266</f>
        <v>338290305.99545634</v>
      </c>
      <c r="I283"/>
    </row>
    <row r="284" spans="1:231">
      <c r="A284" s="34">
        <f>+A283+1</f>
        <v>166</v>
      </c>
      <c r="B284" s="34"/>
      <c r="C284" s="37" t="s">
        <v>363</v>
      </c>
      <c r="D284" s="170"/>
      <c r="E284" s="99"/>
      <c r="F284" s="37" t="s">
        <v>202</v>
      </c>
      <c r="G284" s="9"/>
      <c r="H284" s="712">
        <f>'Att 5 - Cost Support'!H261</f>
        <v>0</v>
      </c>
      <c r="I284"/>
      <c r="HW284" s="18">
        <f>SUM(A284:HV284)</f>
        <v>166</v>
      </c>
    </row>
    <row r="285" spans="1:231">
      <c r="A285" s="34">
        <f>A284+1</f>
        <v>167</v>
      </c>
      <c r="B285" s="34"/>
      <c r="C285" s="37" t="s">
        <v>379</v>
      </c>
      <c r="D285" s="170"/>
      <c r="E285" s="99"/>
      <c r="F285" s="37" t="s">
        <v>380</v>
      </c>
      <c r="G285" s="9"/>
      <c r="H285" s="712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3738356.270976305</v>
      </c>
      <c r="I285"/>
    </row>
    <row r="286" spans="1:231">
      <c r="A286" s="34">
        <f>A285+1</f>
        <v>168</v>
      </c>
      <c r="B286" s="34"/>
      <c r="C286" s="37" t="s">
        <v>429</v>
      </c>
      <c r="D286" s="170"/>
      <c r="E286" s="99"/>
      <c r="F286" s="37" t="s">
        <v>202</v>
      </c>
      <c r="G286" s="9"/>
      <c r="H286" s="712">
        <f>'Att 5 - Cost Support'!H262</f>
        <v>1751603.6500000001</v>
      </c>
      <c r="I286"/>
    </row>
    <row r="287" spans="1:231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12">
        <f>(H283+H284+H285+H286)</f>
        <v>343780265.91643262</v>
      </c>
      <c r="I287"/>
    </row>
    <row r="288" spans="1:231" ht="15.75">
      <c r="A288" s="34"/>
      <c r="B288" s="8"/>
      <c r="C288" s="51"/>
      <c r="D288" s="51"/>
      <c r="F288" s="22"/>
      <c r="G288" s="9"/>
      <c r="H288" s="660"/>
      <c r="I288"/>
    </row>
    <row r="289" spans="1:9" ht="15.75">
      <c r="A289" s="34"/>
      <c r="B289" s="182" t="s">
        <v>988</v>
      </c>
      <c r="C289" s="51"/>
      <c r="D289" s="51"/>
      <c r="E289" s="331"/>
      <c r="F289" s="22"/>
      <c r="G289" s="9"/>
      <c r="H289" s="660"/>
      <c r="I289"/>
    </row>
    <row r="290" spans="1:9" ht="15.75">
      <c r="A290" s="34">
        <f>+A287+1</f>
        <v>170</v>
      </c>
      <c r="B290" s="8"/>
      <c r="C290" s="22" t="s">
        <v>644</v>
      </c>
      <c r="E290" s="99" t="str">
        <f>"(Note "&amp;B$313&amp;")"</f>
        <v>(Note I)</v>
      </c>
      <c r="F290" s="51" t="s">
        <v>1100</v>
      </c>
      <c r="G290" s="51"/>
      <c r="H290" s="660">
        <f>IF(Toggle=Projection,#REF!,IF(Toggle=True_up,'Att 9b - 2014 True-up'!AC43,"Set Toggle!"))</f>
        <v>13468.868879333333</v>
      </c>
      <c r="I290"/>
    </row>
    <row r="291" spans="1:9" ht="15.75">
      <c r="A291" s="34">
        <f>+A290+1</f>
        <v>171</v>
      </c>
      <c r="B291" s="8"/>
      <c r="C291" s="9" t="s">
        <v>484</v>
      </c>
      <c r="D291" s="560"/>
      <c r="E291" s="227"/>
      <c r="F291" s="243" t="str">
        <f>"(Line "&amp;A287&amp;" / "&amp;A290&amp;")"</f>
        <v>(Line 169 / 170)</v>
      </c>
      <c r="G291" s="226"/>
      <c r="H291" s="669">
        <f>H287/H290</f>
        <v>25524.063601504797</v>
      </c>
      <c r="I291"/>
    </row>
    <row r="292" spans="1:9" ht="16.5" thickBot="1">
      <c r="A292" s="8"/>
      <c r="B292" s="8"/>
      <c r="E292" s="225"/>
      <c r="F292" s="561"/>
      <c r="G292" s="226"/>
      <c r="H292" s="190"/>
      <c r="I292"/>
    </row>
    <row r="293" spans="1:9" s="38" customFormat="1" ht="18.75" thickBot="1">
      <c r="A293" s="74">
        <f>+A291+1</f>
        <v>172</v>
      </c>
      <c r="B293" s="81"/>
      <c r="C293" s="704" t="s">
        <v>1033</v>
      </c>
      <c r="D293" s="705"/>
      <c r="E293" s="705"/>
      <c r="F293" s="986" t="str">
        <f>"(Line "&amp;A291&amp;")"</f>
        <v>(Line 171)</v>
      </c>
      <c r="G293" s="705"/>
      <c r="H293" s="1092">
        <f>H291</f>
        <v>25524.063601504797</v>
      </c>
      <c r="I293"/>
    </row>
    <row r="294" spans="1:9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</row>
    <row r="295" spans="1:9" s="38" customFormat="1" ht="15.75">
      <c r="A295" s="632" t="s">
        <v>306</v>
      </c>
      <c r="B295" s="56"/>
      <c r="C295" s="56"/>
      <c r="D295" s="56"/>
      <c r="E295" s="515"/>
      <c r="F295" s="57"/>
      <c r="G295" s="57"/>
      <c r="H295" s="63"/>
      <c r="I295"/>
    </row>
    <row r="296" spans="1:9" s="38" customFormat="1" ht="20.25">
      <c r="A296" s="204"/>
      <c r="B296" s="379"/>
      <c r="C296" s="358"/>
      <c r="D296" s="357"/>
      <c r="E296" s="214"/>
      <c r="F296" s="562"/>
      <c r="G296" s="432"/>
      <c r="H296" s="409"/>
      <c r="I296"/>
    </row>
    <row r="297" spans="1:9" s="38" customFormat="1" ht="20.25">
      <c r="A297" s="204"/>
      <c r="B297" s="379" t="s">
        <v>227</v>
      </c>
      <c r="C297" s="279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7"/>
      <c r="E297" s="214"/>
      <c r="F297" s="432"/>
      <c r="G297" s="432"/>
      <c r="H297" s="213"/>
      <c r="I297"/>
    </row>
    <row r="298" spans="1:9" s="38" customFormat="1" ht="20.25">
      <c r="A298" s="204"/>
      <c r="B298" s="431"/>
      <c r="C298" s="897" t="s">
        <v>669</v>
      </c>
      <c r="D298" s="357"/>
      <c r="E298" s="214"/>
      <c r="F298" s="432"/>
      <c r="G298" s="432"/>
      <c r="H298" s="213"/>
      <c r="I298"/>
    </row>
    <row r="299" spans="1:9" s="38" customFormat="1" ht="20.25">
      <c r="A299" s="204"/>
      <c r="B299" s="431"/>
      <c r="C299" s="897" t="s">
        <v>692</v>
      </c>
      <c r="D299" s="357"/>
      <c r="E299" s="214"/>
      <c r="F299" s="432"/>
      <c r="G299" s="432"/>
      <c r="H299" s="213"/>
      <c r="I299"/>
    </row>
    <row r="300" spans="1:9" s="38" customFormat="1" ht="20.25">
      <c r="A300" s="204"/>
      <c r="B300" s="379" t="s">
        <v>285</v>
      </c>
      <c r="C300" s="279" t="s">
        <v>110</v>
      </c>
      <c r="D300" s="357"/>
      <c r="E300" s="214"/>
      <c r="F300" s="432"/>
      <c r="G300" s="432"/>
      <c r="H300" s="213"/>
      <c r="I300"/>
    </row>
    <row r="301" spans="1:9" s="38" customFormat="1" ht="20.25" customHeight="1">
      <c r="A301" s="204"/>
      <c r="B301" s="379" t="s">
        <v>215</v>
      </c>
      <c r="C301" s="1094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93"/>
      <c r="E301" s="1093"/>
      <c r="F301" s="1093"/>
      <c r="G301" s="1093"/>
      <c r="H301" s="1093"/>
      <c r="I301"/>
    </row>
    <row r="302" spans="1:9" s="38" customFormat="1" ht="20.25" customHeight="1">
      <c r="A302" s="204"/>
      <c r="B302" s="379"/>
      <c r="C302" s="1094" t="str">
        <f>"Total A&amp;G.  Total A&amp;G does not include lobbying expenses."</f>
        <v>Total A&amp;G.  Total A&amp;G does not include lobbying expenses.</v>
      </c>
      <c r="D302" s="1093"/>
      <c r="E302" s="1093"/>
      <c r="F302" s="1093"/>
      <c r="G302" s="1093"/>
      <c r="H302" s="1093"/>
      <c r="I302" s="1093"/>
    </row>
    <row r="303" spans="1:9" s="38" customFormat="1" ht="20.25">
      <c r="A303" s="204"/>
      <c r="B303" s="379" t="s">
        <v>228</v>
      </c>
      <c r="C303" s="281" t="s">
        <v>659</v>
      </c>
      <c r="D303" s="357"/>
      <c r="E303" s="214"/>
      <c r="F303" s="432"/>
      <c r="G303" s="432"/>
      <c r="H303" s="213"/>
      <c r="I303" s="213"/>
    </row>
    <row r="304" spans="1:9" s="38" customFormat="1" ht="20.25">
      <c r="A304" s="204"/>
      <c r="B304" s="379" t="s">
        <v>226</v>
      </c>
      <c r="C304" s="316" t="s">
        <v>558</v>
      </c>
      <c r="D304" s="357"/>
      <c r="E304" s="214"/>
      <c r="F304" s="432"/>
      <c r="G304" s="432"/>
      <c r="H304" s="213"/>
      <c r="I304" s="213"/>
    </row>
    <row r="305" spans="1:9" s="38" customFormat="1" ht="20.25">
      <c r="A305" s="204"/>
      <c r="B305" s="379" t="s">
        <v>107</v>
      </c>
      <c r="C305" s="357" t="s">
        <v>2</v>
      </c>
      <c r="D305" s="357"/>
      <c r="E305" s="214"/>
      <c r="F305" s="432"/>
      <c r="G305" s="432"/>
      <c r="H305" s="213"/>
      <c r="I305" s="213"/>
    </row>
    <row r="306" spans="1:9" s="38" customFormat="1" ht="20.25">
      <c r="A306" s="204"/>
      <c r="B306" s="379" t="s">
        <v>229</v>
      </c>
      <c r="C306" s="563" t="s">
        <v>302</v>
      </c>
      <c r="D306" s="357"/>
      <c r="E306" s="214"/>
      <c r="F306" s="432"/>
      <c r="G306" s="432"/>
      <c r="H306" s="213"/>
      <c r="I306" s="213"/>
    </row>
    <row r="307" spans="1:9" s="38" customFormat="1" ht="20.25">
      <c r="A307" s="204"/>
      <c r="B307" s="379"/>
      <c r="C307" s="316" t="s">
        <v>655</v>
      </c>
      <c r="D307" s="357"/>
      <c r="E307" s="214"/>
      <c r="F307" s="432"/>
      <c r="G307" s="432"/>
      <c r="H307" s="213"/>
      <c r="I307" s="213"/>
    </row>
    <row r="308" spans="1:9" s="38" customFormat="1" ht="20.25">
      <c r="A308" s="204"/>
      <c r="B308" s="431"/>
      <c r="C308" s="316" t="s">
        <v>664</v>
      </c>
      <c r="D308" s="357"/>
      <c r="E308" s="214"/>
      <c r="F308" s="432"/>
      <c r="G308" s="432"/>
      <c r="H308" s="213"/>
      <c r="I308" s="213"/>
    </row>
    <row r="309" spans="1:9" s="38" customFormat="1" ht="20.25">
      <c r="A309" s="204"/>
      <c r="B309" s="431"/>
      <c r="C309" s="378" t="s">
        <v>102</v>
      </c>
      <c r="D309" s="357"/>
      <c r="E309" s="214"/>
      <c r="F309" s="432"/>
      <c r="G309" s="432"/>
      <c r="H309" s="213"/>
      <c r="I309" s="213"/>
    </row>
    <row r="310" spans="1:9" s="38" customFormat="1" ht="20.25">
      <c r="A310" s="204"/>
      <c r="B310" s="379" t="s">
        <v>25</v>
      </c>
      <c r="C310" s="357" t="s">
        <v>557</v>
      </c>
      <c r="D310" s="357"/>
      <c r="E310" s="214"/>
      <c r="F310" s="432"/>
      <c r="G310" s="432"/>
      <c r="H310" s="213"/>
      <c r="I310" s="213"/>
    </row>
    <row r="311" spans="1:9" s="38" customFormat="1" ht="20.25">
      <c r="A311" s="204"/>
      <c r="B311" s="379"/>
      <c r="C311" s="357" t="str">
        <f>IF(Toggle=True_up,"PBOP expense is fixed until changed as the result of a filing at FERC.",IF(Toggle=Projection,"PacifiCorp will include actual PBOP expense until changed as the result of a filing at FERC. PacifiCorp will include in the Annual Update Informational Filing its annual actuarial valuation report to support its actual PBOP expense."))</f>
        <v>PBOP expense is fixed until changed as the result of a filing at FERC.</v>
      </c>
      <c r="D311" s="357"/>
      <c r="E311" s="214"/>
      <c r="F311" s="432"/>
      <c r="G311" s="432"/>
      <c r="H311" s="213"/>
      <c r="I311" s="213"/>
    </row>
    <row r="312" spans="1:9" s="38" customFormat="1" ht="20.25">
      <c r="A312" s="204"/>
      <c r="B312" s="379"/>
      <c r="C312" s="357" t="s">
        <v>1208</v>
      </c>
      <c r="D312" s="357"/>
      <c r="E312" s="214"/>
      <c r="F312" s="432"/>
      <c r="G312" s="432"/>
      <c r="H312" s="213"/>
      <c r="I312" s="213"/>
    </row>
    <row r="313" spans="1:9" s="38" customFormat="1" ht="20.25">
      <c r="A313" s="204"/>
      <c r="B313" s="379" t="s">
        <v>27</v>
      </c>
      <c r="C313" s="357" t="s">
        <v>656</v>
      </c>
      <c r="D313" s="357"/>
      <c r="E313" s="214"/>
      <c r="F313" s="432"/>
      <c r="G313" s="432"/>
      <c r="H313" s="213"/>
      <c r="I313" s="213"/>
    </row>
    <row r="314" spans="1:9" s="38" customFormat="1" ht="20.25">
      <c r="A314" s="204"/>
      <c r="B314" s="380"/>
      <c r="C314" s="281" t="s">
        <v>663</v>
      </c>
      <c r="D314" s="357"/>
      <c r="E314" s="214"/>
      <c r="F314" s="432"/>
      <c r="G314" s="432"/>
      <c r="H314" s="213"/>
      <c r="I314" s="213"/>
    </row>
    <row r="315" spans="1:9" s="38" customFormat="1" ht="20.25">
      <c r="A315" s="204"/>
      <c r="B315" s="437" t="s">
        <v>219</v>
      </c>
      <c r="C315" s="280" t="s">
        <v>1211</v>
      </c>
      <c r="D315" s="357"/>
      <c r="E315" s="214"/>
      <c r="F315" s="432"/>
      <c r="G315" s="432"/>
      <c r="H315" s="213"/>
      <c r="I315" s="213"/>
    </row>
    <row r="316" spans="1:9" s="38" customFormat="1" ht="20.25">
      <c r="A316" s="204"/>
      <c r="B316" s="437" t="s">
        <v>231</v>
      </c>
      <c r="C316" s="280" t="s">
        <v>660</v>
      </c>
      <c r="D316" s="357"/>
      <c r="E316" s="214"/>
      <c r="F316" s="432"/>
      <c r="G316" s="432"/>
      <c r="H316" s="213"/>
      <c r="I316" s="213"/>
    </row>
    <row r="317" spans="1:9" s="38" customFormat="1" ht="20.25">
      <c r="A317" s="204"/>
      <c r="B317" s="437" t="s">
        <v>271</v>
      </c>
      <c r="C317" s="281" t="s">
        <v>657</v>
      </c>
      <c r="D317" s="357"/>
      <c r="E317" s="214"/>
      <c r="F317" s="432"/>
      <c r="G317" s="432"/>
      <c r="H317" s="213"/>
      <c r="I317" s="213"/>
    </row>
    <row r="318" spans="1:9" s="38" customFormat="1" ht="20.25">
      <c r="A318" s="204"/>
      <c r="B318" s="379"/>
      <c r="C318" s="357" t="s">
        <v>658</v>
      </c>
      <c r="D318" s="357"/>
      <c r="E318" s="214"/>
      <c r="F318" s="432"/>
      <c r="G318" s="432"/>
      <c r="H318" s="213"/>
      <c r="I318" s="213"/>
    </row>
    <row r="319" spans="1:9" s="38" customFormat="1" ht="20.25">
      <c r="A319" s="204"/>
      <c r="B319" s="379" t="s">
        <v>638</v>
      </c>
      <c r="C319" s="357" t="s">
        <v>662</v>
      </c>
      <c r="D319" s="357"/>
      <c r="E319" s="214"/>
      <c r="F319" s="432"/>
      <c r="G319" s="432"/>
      <c r="H319" s="213"/>
      <c r="I319" s="213"/>
    </row>
    <row r="320" spans="1:9" s="38" customFormat="1" ht="20.25">
      <c r="A320" s="204"/>
      <c r="B320" s="379" t="s">
        <v>639</v>
      </c>
      <c r="C320" s="357" t="s">
        <v>1101</v>
      </c>
      <c r="D320" s="357"/>
      <c r="E320" s="214"/>
      <c r="F320" s="432"/>
      <c r="G320" s="432"/>
      <c r="H320" s="213"/>
      <c r="I320" s="213"/>
    </row>
    <row r="321" spans="1:9" ht="20.25">
      <c r="A321" s="564"/>
      <c r="B321" s="379" t="s">
        <v>640</v>
      </c>
      <c r="C321" s="357" t="s">
        <v>661</v>
      </c>
      <c r="D321" s="281"/>
      <c r="E321" s="214"/>
      <c r="F321" s="432"/>
      <c r="G321" s="432"/>
      <c r="H321" s="213"/>
      <c r="I321" s="213"/>
    </row>
    <row r="322" spans="1:9" ht="20.25" customHeight="1">
      <c r="A322" s="564"/>
      <c r="B322" s="437" t="s">
        <v>693</v>
      </c>
      <c r="C322" s="2336" t="s">
        <v>694</v>
      </c>
      <c r="D322" s="2336"/>
      <c r="E322" s="2336"/>
      <c r="F322" s="2336"/>
      <c r="G322" s="2336"/>
      <c r="H322" s="2336"/>
      <c r="I322" s="1276"/>
    </row>
    <row r="323" spans="1:9" ht="18" customHeight="1">
      <c r="A323" s="564"/>
      <c r="B323" s="380"/>
      <c r="C323" s="2336"/>
      <c r="D323" s="2336"/>
      <c r="E323" s="2336"/>
      <c r="F323" s="2336"/>
      <c r="G323" s="2336"/>
      <c r="H323" s="2336"/>
      <c r="I323" s="1276"/>
    </row>
    <row r="324" spans="1:9" ht="20.25">
      <c r="A324" s="565"/>
      <c r="B324" s="437" t="s">
        <v>707</v>
      </c>
      <c r="C324" s="2336" t="s">
        <v>1075</v>
      </c>
      <c r="D324" s="2336"/>
      <c r="E324" s="2336"/>
      <c r="F324" s="2336"/>
      <c r="G324" s="2336"/>
      <c r="H324" s="2336"/>
      <c r="I324" s="1276"/>
    </row>
    <row r="325" spans="1:9" ht="20.25">
      <c r="A325" s="565"/>
      <c r="B325" s="437" t="s">
        <v>708</v>
      </c>
      <c r="C325" s="2336" t="s">
        <v>1129</v>
      </c>
      <c r="D325" s="2336"/>
      <c r="E325" s="2336"/>
      <c r="F325" s="2336"/>
      <c r="G325" s="2336"/>
      <c r="H325" s="2336"/>
      <c r="I325" s="1276"/>
    </row>
    <row r="326" spans="1:9" ht="20.25">
      <c r="A326" s="565"/>
      <c r="B326" s="437"/>
      <c r="C326" s="2336"/>
      <c r="D326" s="2336"/>
      <c r="E326" s="2336"/>
      <c r="F326" s="2336"/>
      <c r="G326" s="2336"/>
      <c r="H326" s="2336"/>
      <c r="I326" s="1276"/>
    </row>
    <row r="327" spans="1:9" ht="20.25" customHeight="1">
      <c r="A327" s="565"/>
      <c r="B327" s="437" t="s">
        <v>709</v>
      </c>
      <c r="C327" s="2334" t="s">
        <v>1136</v>
      </c>
      <c r="D327" s="2334"/>
      <c r="E327" s="2334"/>
      <c r="F327" s="2334"/>
      <c r="G327" s="2334"/>
      <c r="H327" s="2334"/>
      <c r="I327" s="1277"/>
    </row>
    <row r="328" spans="1:9" ht="57" customHeight="1">
      <c r="A328" s="565"/>
      <c r="B328" s="437"/>
      <c r="C328" s="2335" t="s">
        <v>1137</v>
      </c>
      <c r="D328" s="2335"/>
      <c r="E328" s="2335"/>
      <c r="F328" s="2335"/>
      <c r="G328" s="2335"/>
      <c r="H328" s="2335"/>
      <c r="I328" s="1278"/>
    </row>
    <row r="329" spans="1:9" ht="21" customHeight="1">
      <c r="A329" s="565"/>
      <c r="B329" s="437"/>
      <c r="C329" s="2335" t="s">
        <v>1135</v>
      </c>
      <c r="D329" s="2335"/>
      <c r="E329" s="2335"/>
      <c r="F329" s="2335"/>
      <c r="G329" s="2335"/>
      <c r="H329" s="2335"/>
      <c r="I329" s="1278"/>
    </row>
    <row r="330" spans="1:9" s="351" customFormat="1" ht="39.75" customHeight="1">
      <c r="A330" s="565"/>
      <c r="B330" s="437"/>
      <c r="C330" s="2335" t="s">
        <v>1209</v>
      </c>
      <c r="D330" s="2335"/>
      <c r="E330" s="2335"/>
      <c r="F330" s="2335"/>
      <c r="G330" s="2335"/>
      <c r="H330" s="2335"/>
      <c r="I330" s="1278"/>
    </row>
    <row r="331" spans="1:9" ht="20.25">
      <c r="A331" s="565"/>
      <c r="B331" s="437" t="s">
        <v>309</v>
      </c>
      <c r="C331" s="280" t="s">
        <v>884</v>
      </c>
      <c r="D331" s="281"/>
      <c r="E331" s="437"/>
      <c r="F331" s="280"/>
      <c r="G331" s="280"/>
      <c r="H331" s="280"/>
      <c r="I331" s="280"/>
    </row>
    <row r="332" spans="1:9" ht="21" thickBot="1">
      <c r="A332" s="568"/>
      <c r="B332" s="569"/>
      <c r="C332" s="570"/>
      <c r="D332" s="569"/>
      <c r="E332" s="571"/>
      <c r="F332" s="572"/>
      <c r="G332" s="570"/>
      <c r="H332" s="570"/>
      <c r="I332" s="1280"/>
    </row>
    <row r="333" spans="1:9" ht="20.25">
      <c r="A333" s="565"/>
      <c r="B333" s="281"/>
      <c r="C333" s="436"/>
      <c r="D333" s="281"/>
      <c r="E333" s="437"/>
      <c r="F333" s="280"/>
      <c r="G333" s="436"/>
      <c r="H333" s="436"/>
      <c r="I333" s="436"/>
    </row>
    <row r="334" spans="1:9" ht="20.25">
      <c r="A334" s="565"/>
      <c r="B334" s="281"/>
      <c r="C334" s="436"/>
      <c r="D334" s="281"/>
      <c r="E334" s="437"/>
      <c r="F334" s="280"/>
      <c r="G334" s="436"/>
      <c r="H334" s="436"/>
      <c r="I334" s="436"/>
    </row>
    <row r="335" spans="1:9" ht="20.25">
      <c r="A335" s="565"/>
      <c r="B335" s="281"/>
      <c r="C335" s="281"/>
      <c r="D335" s="281"/>
      <c r="E335" s="437"/>
      <c r="F335" s="280"/>
      <c r="G335" s="436"/>
      <c r="H335" s="436"/>
      <c r="I335" s="436"/>
    </row>
    <row r="336" spans="1:9" ht="20.25">
      <c r="A336" s="565"/>
      <c r="B336" s="281"/>
      <c r="C336" s="281"/>
      <c r="D336" s="281"/>
      <c r="E336" s="437"/>
      <c r="F336" s="280"/>
      <c r="G336" s="436"/>
      <c r="H336" s="436"/>
      <c r="I336" s="436"/>
    </row>
    <row r="337" spans="1:9" ht="20.25">
      <c r="A337" s="565"/>
      <c r="B337" s="281"/>
      <c r="C337" s="281"/>
      <c r="D337" s="281"/>
      <c r="E337" s="437"/>
      <c r="F337" s="280"/>
      <c r="G337" s="436"/>
      <c r="H337" s="436"/>
      <c r="I337" s="436"/>
    </row>
    <row r="338" spans="1:9" ht="20.25">
      <c r="A338" s="565"/>
      <c r="B338" s="281"/>
      <c r="C338" s="281"/>
      <c r="D338" s="281"/>
      <c r="E338" s="437"/>
      <c r="F338" s="280"/>
      <c r="G338" s="436"/>
      <c r="H338" s="436"/>
      <c r="I338" s="436"/>
    </row>
    <row r="339" spans="1:9" ht="20.25">
      <c r="A339" s="565"/>
      <c r="B339" s="281"/>
      <c r="C339" s="281"/>
      <c r="D339" s="281"/>
      <c r="E339" s="437"/>
      <c r="F339" s="280"/>
      <c r="G339" s="436"/>
      <c r="H339" s="436"/>
      <c r="I339" s="436"/>
    </row>
    <row r="340" spans="1:9" ht="20.25">
      <c r="A340" s="565"/>
      <c r="B340" s="281"/>
      <c r="C340" s="281"/>
      <c r="D340" s="281"/>
      <c r="E340" s="437"/>
      <c r="F340" s="280"/>
      <c r="G340" s="436"/>
      <c r="H340" s="436"/>
      <c r="I340" s="436"/>
    </row>
    <row r="341" spans="1:9" ht="20.25">
      <c r="A341" s="565"/>
      <c r="B341" s="281"/>
      <c r="C341" s="281"/>
      <c r="D341" s="281"/>
      <c r="E341" s="437"/>
      <c r="F341" s="280"/>
      <c r="G341" s="436"/>
      <c r="H341" s="436"/>
      <c r="I341" s="436"/>
    </row>
    <row r="342" spans="1:9" ht="20.25">
      <c r="A342" s="565"/>
      <c r="B342" s="281"/>
      <c r="C342" s="281"/>
      <c r="D342" s="281"/>
      <c r="E342" s="437"/>
      <c r="F342" s="280"/>
      <c r="G342" s="436"/>
      <c r="H342" s="436"/>
      <c r="I342" s="436"/>
    </row>
    <row r="343" spans="1:9" ht="20.25">
      <c r="A343" s="565"/>
      <c r="B343" s="281"/>
      <c r="C343" s="281"/>
      <c r="D343" s="281"/>
      <c r="E343" s="437"/>
      <c r="F343" s="280"/>
      <c r="G343" s="436"/>
      <c r="H343" s="436"/>
      <c r="I343" s="436"/>
    </row>
    <row r="344" spans="1:9" ht="20.25">
      <c r="A344" s="565"/>
      <c r="B344" s="281"/>
      <c r="C344" s="281"/>
      <c r="D344" s="281"/>
      <c r="E344" s="437"/>
      <c r="F344" s="280"/>
      <c r="G344" s="436"/>
      <c r="H344" s="436"/>
      <c r="I344" s="436"/>
    </row>
    <row r="345" spans="1:9" ht="20.25">
      <c r="A345" s="565"/>
      <c r="B345" s="281"/>
      <c r="C345" s="281"/>
      <c r="D345" s="281"/>
      <c r="E345" s="437"/>
      <c r="F345" s="280"/>
      <c r="G345" s="436"/>
      <c r="H345" s="436"/>
      <c r="I345" s="436"/>
    </row>
    <row r="346" spans="1:9" ht="20.25">
      <c r="A346" s="207"/>
      <c r="B346" s="205"/>
      <c r="C346" s="205"/>
      <c r="D346" s="205"/>
      <c r="E346" s="208"/>
      <c r="F346" s="206"/>
    </row>
    <row r="347" spans="1:9" ht="20.25">
      <c r="A347" s="207"/>
      <c r="B347" s="205"/>
      <c r="C347" s="205"/>
      <c r="D347" s="205"/>
      <c r="E347" s="208"/>
      <c r="F347" s="206"/>
    </row>
    <row r="348" spans="1:9" ht="20.25">
      <c r="A348" s="207"/>
      <c r="B348" s="205"/>
      <c r="C348" s="205"/>
      <c r="D348" s="205"/>
      <c r="E348" s="208"/>
      <c r="F348" s="206"/>
    </row>
    <row r="349" spans="1:9" ht="20.25">
      <c r="A349" s="207"/>
      <c r="B349" s="205"/>
      <c r="C349" s="205"/>
      <c r="D349" s="205"/>
      <c r="E349" s="208"/>
      <c r="F349" s="206"/>
    </row>
    <row r="350" spans="1:9" ht="20.25">
      <c r="A350" s="207"/>
      <c r="B350" s="205"/>
      <c r="C350" s="205"/>
      <c r="D350" s="205"/>
      <c r="E350" s="208"/>
      <c r="F350" s="206"/>
    </row>
    <row r="351" spans="1:9" ht="20.25">
      <c r="A351" s="207"/>
      <c r="B351" s="205"/>
      <c r="C351" s="205"/>
      <c r="D351" s="205"/>
      <c r="E351" s="208"/>
      <c r="F351" s="206"/>
    </row>
    <row r="352" spans="1:9" ht="20.25">
      <c r="A352" s="207"/>
      <c r="B352" s="205"/>
      <c r="C352" s="205"/>
      <c r="D352" s="205"/>
      <c r="E352" s="208"/>
      <c r="F352" s="206"/>
    </row>
    <row r="353" spans="1:6" ht="20.25">
      <c r="A353" s="207"/>
      <c r="B353" s="205"/>
      <c r="C353" s="205"/>
      <c r="D353" s="205"/>
      <c r="E353" s="208"/>
      <c r="F353" s="206"/>
    </row>
    <row r="354" spans="1:6" ht="20.25">
      <c r="A354" s="207"/>
      <c r="B354" s="205"/>
      <c r="C354" s="205"/>
      <c r="D354" s="205"/>
      <c r="E354" s="208"/>
      <c r="F354" s="206"/>
    </row>
    <row r="355" spans="1:6" ht="20.25">
      <c r="A355" s="207"/>
      <c r="B355" s="205"/>
      <c r="C355" s="205"/>
      <c r="D355" s="205"/>
      <c r="E355" s="208"/>
      <c r="F355" s="206"/>
    </row>
    <row r="356" spans="1:6" ht="20.25">
      <c r="A356" s="207"/>
      <c r="B356" s="205"/>
      <c r="C356" s="205"/>
      <c r="D356" s="205"/>
      <c r="E356" s="208"/>
      <c r="F356" s="206"/>
    </row>
    <row r="357" spans="1:6" ht="20.25">
      <c r="A357" s="207"/>
      <c r="B357" s="205"/>
      <c r="C357" s="205"/>
      <c r="D357" s="205"/>
      <c r="E357" s="208"/>
      <c r="F357" s="206"/>
    </row>
    <row r="358" spans="1:6" ht="20.25">
      <c r="A358" s="207"/>
      <c r="B358" s="205"/>
      <c r="C358" s="205"/>
      <c r="D358" s="205"/>
      <c r="E358" s="208"/>
      <c r="F358" s="206"/>
    </row>
    <row r="359" spans="1:6" ht="20.25">
      <c r="A359" s="207"/>
      <c r="B359" s="205"/>
      <c r="C359" s="205"/>
      <c r="D359" s="205"/>
      <c r="E359" s="208"/>
      <c r="F359" s="206"/>
    </row>
    <row r="360" spans="1:6" ht="20.25">
      <c r="A360" s="207"/>
      <c r="B360" s="205"/>
      <c r="C360" s="205"/>
      <c r="D360" s="205"/>
      <c r="E360" s="208"/>
      <c r="F360" s="206"/>
    </row>
    <row r="361" spans="1:6" ht="20.25">
      <c r="A361" s="207"/>
      <c r="B361" s="205"/>
      <c r="C361" s="205"/>
      <c r="D361" s="205"/>
      <c r="E361" s="208"/>
      <c r="F361" s="206"/>
    </row>
    <row r="362" spans="1:6" ht="20.25">
      <c r="A362" s="207"/>
      <c r="B362" s="205"/>
      <c r="C362" s="205"/>
      <c r="D362" s="205"/>
      <c r="E362" s="208"/>
      <c r="F362" s="206"/>
    </row>
    <row r="363" spans="1:6" ht="20.25">
      <c r="A363" s="207"/>
      <c r="B363" s="205"/>
      <c r="C363" s="205"/>
      <c r="D363" s="205"/>
      <c r="E363" s="208"/>
      <c r="F363" s="206"/>
    </row>
    <row r="364" spans="1:6" ht="20.25">
      <c r="A364" s="207"/>
      <c r="B364" s="205"/>
      <c r="C364" s="205"/>
      <c r="D364" s="205"/>
      <c r="E364" s="208"/>
      <c r="F364" s="206"/>
    </row>
    <row r="365" spans="1:6" ht="20.25">
      <c r="A365" s="207"/>
      <c r="B365" s="205"/>
      <c r="C365" s="205"/>
      <c r="D365" s="205"/>
      <c r="E365" s="208"/>
      <c r="F365" s="206"/>
    </row>
    <row r="366" spans="1:6" ht="20.25">
      <c r="A366" s="207"/>
      <c r="B366" s="205"/>
      <c r="C366" s="205"/>
      <c r="D366" s="205"/>
      <c r="E366" s="208"/>
      <c r="F366" s="206"/>
    </row>
    <row r="367" spans="1:6" ht="20.25">
      <c r="A367" s="207"/>
      <c r="B367" s="205"/>
      <c r="C367" s="205"/>
      <c r="D367" s="205"/>
      <c r="E367" s="208"/>
      <c r="F367" s="206"/>
    </row>
    <row r="368" spans="1:6" ht="20.25">
      <c r="A368" s="207"/>
      <c r="B368" s="205"/>
      <c r="C368" s="205"/>
      <c r="D368" s="205"/>
      <c r="E368" s="208"/>
      <c r="F368" s="206"/>
    </row>
    <row r="369" spans="1:6" ht="20.25">
      <c r="A369" s="207"/>
      <c r="B369" s="205"/>
      <c r="C369" s="205"/>
      <c r="D369" s="205"/>
      <c r="E369" s="208"/>
      <c r="F369" s="206"/>
    </row>
    <row r="370" spans="1:6" ht="20.25">
      <c r="A370" s="207"/>
      <c r="B370" s="205"/>
      <c r="C370" s="205"/>
      <c r="D370" s="205"/>
      <c r="E370" s="208"/>
      <c r="F370" s="206"/>
    </row>
    <row r="371" spans="1:6" ht="20.25">
      <c r="A371" s="207"/>
      <c r="B371" s="205"/>
      <c r="C371" s="205"/>
      <c r="D371" s="205"/>
      <c r="E371" s="208"/>
      <c r="F371" s="206"/>
    </row>
    <row r="372" spans="1:6" ht="20.25">
      <c r="A372" s="207"/>
      <c r="B372" s="205"/>
      <c r="C372" s="205"/>
      <c r="D372" s="205"/>
      <c r="E372" s="208"/>
      <c r="F372" s="206"/>
    </row>
    <row r="373" spans="1:6" ht="20.25">
      <c r="A373" s="207"/>
      <c r="B373" s="205"/>
      <c r="C373" s="205"/>
      <c r="D373" s="205"/>
      <c r="E373" s="208"/>
      <c r="F373" s="206"/>
    </row>
    <row r="374" spans="1:6" ht="20.25">
      <c r="A374" s="207"/>
      <c r="B374" s="205"/>
      <c r="C374" s="205"/>
      <c r="D374" s="205"/>
      <c r="E374" s="208"/>
      <c r="F374" s="206"/>
    </row>
    <row r="375" spans="1:6" ht="20.25">
      <c r="A375" s="207"/>
      <c r="B375" s="205"/>
      <c r="C375" s="205"/>
      <c r="D375" s="205"/>
      <c r="E375" s="208"/>
      <c r="F375" s="206"/>
    </row>
    <row r="376" spans="1:6" ht="20.25">
      <c r="A376" s="207"/>
      <c r="B376" s="205"/>
      <c r="C376" s="205"/>
      <c r="D376" s="205"/>
      <c r="E376" s="208"/>
      <c r="F376" s="206"/>
    </row>
    <row r="377" spans="1:6" ht="20.25">
      <c r="A377" s="207"/>
      <c r="B377" s="205"/>
      <c r="C377" s="205"/>
      <c r="D377" s="205"/>
      <c r="E377" s="208"/>
      <c r="F377" s="206"/>
    </row>
    <row r="378" spans="1:6" ht="20.25">
      <c r="A378" s="207"/>
      <c r="B378" s="205"/>
      <c r="C378" s="205"/>
      <c r="D378" s="205"/>
      <c r="E378" s="208"/>
      <c r="F378" s="206"/>
    </row>
    <row r="379" spans="1:6" ht="20.25">
      <c r="A379" s="207"/>
      <c r="B379" s="205"/>
      <c r="C379" s="205"/>
      <c r="D379" s="205"/>
      <c r="E379" s="208"/>
      <c r="F379" s="206"/>
    </row>
    <row r="380" spans="1:6" ht="20.25">
      <c r="A380" s="207"/>
      <c r="B380" s="205"/>
      <c r="C380" s="205"/>
      <c r="D380" s="205"/>
      <c r="E380" s="208"/>
      <c r="F380" s="206"/>
    </row>
    <row r="381" spans="1:6" ht="20.25">
      <c r="A381" s="207"/>
      <c r="B381" s="205"/>
      <c r="C381" s="205"/>
      <c r="D381" s="205"/>
      <c r="E381" s="208"/>
      <c r="F381" s="206"/>
    </row>
    <row r="382" spans="1:6" ht="20.25">
      <c r="A382" s="207"/>
      <c r="B382" s="205"/>
      <c r="C382" s="205"/>
      <c r="D382" s="205"/>
      <c r="E382" s="208"/>
      <c r="F382" s="206"/>
    </row>
    <row r="383" spans="1:6" ht="20.25">
      <c r="A383" s="207"/>
      <c r="B383" s="205"/>
      <c r="C383" s="205"/>
      <c r="D383" s="205"/>
      <c r="E383" s="208"/>
      <c r="F383" s="206"/>
    </row>
    <row r="384" spans="1:6" ht="20.25">
      <c r="A384" s="207"/>
      <c r="B384" s="205"/>
      <c r="C384" s="205"/>
      <c r="D384" s="205"/>
      <c r="E384" s="208"/>
      <c r="F384" s="206"/>
    </row>
    <row r="385" spans="1:6" ht="20.25">
      <c r="A385" s="207"/>
      <c r="B385" s="205"/>
      <c r="C385" s="205"/>
      <c r="D385" s="205"/>
      <c r="E385" s="208"/>
      <c r="F385" s="206"/>
    </row>
    <row r="386" spans="1:6" ht="20.25">
      <c r="A386" s="207"/>
      <c r="B386" s="205"/>
      <c r="C386" s="205"/>
      <c r="D386" s="205"/>
      <c r="E386" s="208"/>
      <c r="F386" s="206"/>
    </row>
    <row r="387" spans="1:6" ht="20.25">
      <c r="A387" s="207"/>
      <c r="B387" s="205"/>
      <c r="C387" s="205"/>
      <c r="D387" s="205"/>
      <c r="E387" s="208"/>
      <c r="F387" s="206"/>
    </row>
    <row r="388" spans="1:6" ht="20.25">
      <c r="A388" s="207"/>
      <c r="B388" s="205"/>
      <c r="C388" s="205"/>
      <c r="D388" s="205"/>
      <c r="E388" s="208"/>
      <c r="F388" s="206"/>
    </row>
    <row r="389" spans="1:6" ht="20.25">
      <c r="A389" s="207"/>
      <c r="B389" s="205"/>
      <c r="C389" s="205"/>
      <c r="D389" s="205"/>
      <c r="E389" s="208"/>
      <c r="F389" s="206"/>
    </row>
    <row r="390" spans="1:6" ht="20.25">
      <c r="A390" s="207"/>
      <c r="B390" s="205"/>
      <c r="C390" s="205"/>
      <c r="D390" s="205"/>
      <c r="E390" s="208"/>
      <c r="F390" s="206"/>
    </row>
    <row r="391" spans="1:6" ht="20.25">
      <c r="A391" s="207"/>
      <c r="B391" s="205"/>
      <c r="C391" s="205"/>
      <c r="D391" s="205"/>
      <c r="E391" s="208"/>
      <c r="F391" s="206"/>
    </row>
    <row r="392" spans="1:6" ht="20.25">
      <c r="A392" s="207"/>
      <c r="B392" s="205"/>
      <c r="C392" s="205"/>
      <c r="D392" s="205"/>
      <c r="E392" s="208"/>
      <c r="F392" s="206"/>
    </row>
    <row r="393" spans="1:6" ht="20.25">
      <c r="A393" s="207"/>
      <c r="B393" s="205"/>
      <c r="C393" s="205"/>
      <c r="D393" s="205"/>
      <c r="E393" s="208"/>
      <c r="F393" s="206"/>
    </row>
    <row r="394" spans="1:6" ht="20.25">
      <c r="A394" s="207"/>
      <c r="B394" s="205"/>
      <c r="C394" s="205"/>
      <c r="D394" s="205"/>
      <c r="E394" s="208"/>
      <c r="F394" s="206"/>
    </row>
    <row r="395" spans="1:6" ht="20.25">
      <c r="A395" s="207"/>
      <c r="B395" s="205"/>
      <c r="C395" s="205"/>
      <c r="D395" s="205"/>
      <c r="E395" s="208"/>
      <c r="F395" s="206"/>
    </row>
    <row r="396" spans="1:6" ht="20.25">
      <c r="A396" s="207"/>
      <c r="B396" s="205"/>
      <c r="C396" s="205"/>
      <c r="D396" s="205"/>
      <c r="E396" s="208"/>
      <c r="F396" s="206"/>
    </row>
    <row r="397" spans="1:6" ht="20.25">
      <c r="A397" s="207"/>
      <c r="B397" s="205"/>
      <c r="C397" s="205"/>
      <c r="D397" s="205"/>
      <c r="E397" s="208"/>
      <c r="F397" s="206"/>
    </row>
    <row r="398" spans="1:6" ht="20.25">
      <c r="A398" s="207"/>
      <c r="B398" s="205"/>
      <c r="C398" s="205"/>
      <c r="D398" s="205"/>
      <c r="E398" s="208"/>
      <c r="F398" s="206"/>
    </row>
    <row r="399" spans="1:6" ht="20.25">
      <c r="A399" s="207"/>
      <c r="B399" s="205"/>
      <c r="C399" s="205"/>
      <c r="D399" s="205"/>
      <c r="E399" s="208"/>
      <c r="F399" s="206"/>
    </row>
    <row r="400" spans="1:6" ht="20.25">
      <c r="A400" s="207"/>
      <c r="B400" s="205"/>
      <c r="C400" s="205"/>
      <c r="D400" s="205"/>
      <c r="E400" s="208"/>
      <c r="F400" s="206"/>
    </row>
    <row r="401" spans="1:6" ht="20.25">
      <c r="A401" s="207"/>
      <c r="B401" s="205"/>
      <c r="C401" s="205"/>
      <c r="D401" s="205"/>
      <c r="E401" s="208"/>
      <c r="F401" s="206"/>
    </row>
    <row r="402" spans="1:6" ht="20.25">
      <c r="A402" s="207"/>
      <c r="B402" s="205"/>
      <c r="C402" s="205"/>
      <c r="D402" s="205"/>
      <c r="E402" s="208"/>
      <c r="F402" s="206"/>
    </row>
    <row r="403" spans="1:6" ht="20.25">
      <c r="A403" s="207"/>
      <c r="B403" s="205"/>
      <c r="C403" s="205"/>
      <c r="D403" s="205"/>
      <c r="E403" s="208"/>
      <c r="F403" s="206"/>
    </row>
    <row r="404" spans="1:6" ht="20.25">
      <c r="A404" s="207"/>
      <c r="B404" s="205"/>
      <c r="C404" s="205"/>
      <c r="D404" s="205"/>
      <c r="E404" s="208"/>
      <c r="F404" s="206"/>
    </row>
    <row r="405" spans="1:6" ht="20.25">
      <c r="A405" s="207"/>
      <c r="B405" s="205"/>
      <c r="C405" s="205"/>
      <c r="D405" s="205"/>
      <c r="E405" s="208"/>
      <c r="F405" s="206"/>
    </row>
    <row r="406" spans="1:6" ht="20.25">
      <c r="A406" s="207"/>
      <c r="B406" s="205"/>
      <c r="C406" s="205"/>
      <c r="D406" s="205"/>
      <c r="E406" s="208"/>
      <c r="F406" s="206"/>
    </row>
    <row r="407" spans="1:6" ht="20.25">
      <c r="A407" s="207"/>
      <c r="B407" s="205"/>
      <c r="C407" s="205"/>
      <c r="D407" s="205"/>
      <c r="E407" s="208"/>
      <c r="F407" s="206"/>
    </row>
    <row r="408" spans="1:6" ht="20.25">
      <c r="A408" s="207"/>
      <c r="B408" s="205"/>
      <c r="C408" s="205"/>
      <c r="D408" s="205"/>
      <c r="E408" s="208"/>
      <c r="F408" s="206"/>
    </row>
    <row r="409" spans="1:6" ht="20.25">
      <c r="A409" s="207"/>
      <c r="B409" s="205"/>
      <c r="C409" s="205"/>
      <c r="D409" s="205"/>
      <c r="E409" s="208"/>
      <c r="F409" s="206"/>
    </row>
    <row r="410" spans="1:6" ht="20.25">
      <c r="A410" s="207"/>
      <c r="B410" s="205"/>
      <c r="C410" s="205"/>
      <c r="D410" s="205"/>
      <c r="E410" s="208"/>
      <c r="F410" s="206"/>
    </row>
    <row r="411" spans="1:6" ht="20.25">
      <c r="A411" s="207"/>
      <c r="B411" s="205"/>
      <c r="C411" s="205"/>
      <c r="D411" s="205"/>
      <c r="E411" s="208"/>
      <c r="F411" s="206"/>
    </row>
    <row r="412" spans="1:6" ht="20.25">
      <c r="A412" s="207"/>
      <c r="B412" s="205"/>
      <c r="C412" s="205"/>
      <c r="D412" s="205"/>
      <c r="E412" s="208"/>
      <c r="F412" s="206"/>
    </row>
    <row r="413" spans="1:6" ht="20.25">
      <c r="A413" s="207"/>
      <c r="B413" s="205"/>
      <c r="C413" s="205"/>
      <c r="D413" s="205"/>
      <c r="E413" s="208"/>
      <c r="F413" s="206"/>
    </row>
    <row r="414" spans="1:6" ht="20.25">
      <c r="A414" s="207"/>
      <c r="B414" s="205"/>
      <c r="C414" s="205"/>
      <c r="D414" s="205"/>
      <c r="E414" s="208"/>
      <c r="F414" s="206"/>
    </row>
    <row r="415" spans="1:6" ht="20.25">
      <c r="A415" s="207"/>
      <c r="B415" s="205"/>
      <c r="C415" s="205"/>
      <c r="D415" s="205"/>
      <c r="E415" s="208"/>
      <c r="F415" s="206"/>
    </row>
    <row r="416" spans="1:6" ht="20.25">
      <c r="A416" s="207"/>
      <c r="B416" s="205"/>
      <c r="C416" s="205"/>
      <c r="D416" s="205"/>
      <c r="E416" s="208"/>
      <c r="F416" s="206"/>
    </row>
    <row r="417" spans="1:6" ht="20.25">
      <c r="A417" s="207"/>
      <c r="B417" s="205"/>
      <c r="C417" s="205"/>
      <c r="D417" s="205"/>
      <c r="E417" s="208"/>
      <c r="F417" s="206"/>
    </row>
    <row r="418" spans="1:6" ht="20.25">
      <c r="A418" s="207"/>
      <c r="B418" s="205"/>
      <c r="C418" s="205"/>
      <c r="D418" s="205"/>
      <c r="E418" s="208"/>
      <c r="F418" s="206"/>
    </row>
    <row r="419" spans="1:6" ht="20.25">
      <c r="A419" s="207"/>
      <c r="B419" s="205"/>
      <c r="C419" s="205"/>
      <c r="D419" s="205"/>
      <c r="E419" s="208"/>
      <c r="F419" s="206"/>
    </row>
    <row r="420" spans="1:6" ht="20.25">
      <c r="A420" s="207"/>
      <c r="B420" s="205"/>
      <c r="C420" s="205"/>
      <c r="D420" s="205"/>
      <c r="E420" s="208"/>
      <c r="F420" s="206"/>
    </row>
    <row r="421" spans="1:6" ht="20.25">
      <c r="A421" s="207"/>
      <c r="B421" s="205"/>
      <c r="C421" s="205"/>
      <c r="D421" s="205"/>
      <c r="E421" s="208"/>
      <c r="F421" s="206"/>
    </row>
    <row r="422" spans="1:6" ht="20.25">
      <c r="A422" s="207"/>
      <c r="B422" s="205"/>
      <c r="C422" s="205"/>
      <c r="D422" s="205"/>
      <c r="E422" s="208"/>
      <c r="F422" s="206"/>
    </row>
    <row r="423" spans="1:6" ht="20.25">
      <c r="A423" s="207"/>
      <c r="B423" s="205"/>
      <c r="C423" s="205"/>
      <c r="D423" s="205"/>
      <c r="E423" s="208"/>
      <c r="F423" s="206"/>
    </row>
    <row r="424" spans="1:6" ht="20.25">
      <c r="A424" s="207"/>
      <c r="B424" s="205"/>
      <c r="C424" s="205"/>
      <c r="D424" s="205"/>
      <c r="E424" s="208"/>
      <c r="F424" s="206"/>
    </row>
    <row r="425" spans="1:6" ht="20.25">
      <c r="A425" s="207"/>
      <c r="B425" s="205"/>
      <c r="C425" s="205"/>
      <c r="D425" s="205"/>
      <c r="E425" s="208"/>
      <c r="F425" s="206"/>
    </row>
    <row r="426" spans="1:6" ht="20.25">
      <c r="A426" s="207"/>
      <c r="B426" s="205"/>
      <c r="C426" s="205"/>
      <c r="D426" s="205"/>
      <c r="E426" s="208"/>
      <c r="F426" s="206"/>
    </row>
    <row r="427" spans="1:6" ht="20.25">
      <c r="A427" s="207"/>
      <c r="B427" s="205"/>
      <c r="C427" s="205"/>
      <c r="D427" s="205"/>
      <c r="E427" s="208"/>
      <c r="F427" s="206"/>
    </row>
    <row r="428" spans="1:6" ht="20.25">
      <c r="A428" s="207"/>
      <c r="B428" s="205"/>
      <c r="C428" s="205"/>
      <c r="D428" s="205"/>
      <c r="E428" s="208"/>
      <c r="F428" s="206"/>
    </row>
    <row r="429" spans="1:6" ht="20.25">
      <c r="A429" s="207"/>
      <c r="B429" s="205"/>
      <c r="C429" s="205"/>
      <c r="D429" s="205"/>
      <c r="E429" s="208"/>
      <c r="F429" s="206"/>
    </row>
    <row r="430" spans="1:6" ht="20.25">
      <c r="A430" s="207"/>
      <c r="B430" s="205"/>
      <c r="C430" s="205"/>
      <c r="D430" s="205"/>
      <c r="E430" s="208"/>
      <c r="F430" s="206"/>
    </row>
    <row r="431" spans="1:6" ht="20.25">
      <c r="A431" s="207"/>
      <c r="B431" s="205"/>
      <c r="C431" s="205"/>
      <c r="D431" s="205"/>
      <c r="E431" s="208"/>
      <c r="F431" s="206"/>
    </row>
    <row r="432" spans="1:6" ht="20.25">
      <c r="A432" s="207"/>
      <c r="B432" s="205"/>
      <c r="C432" s="205"/>
      <c r="D432" s="205"/>
      <c r="E432" s="208"/>
      <c r="F432" s="206"/>
    </row>
    <row r="433" spans="1:6" ht="20.25">
      <c r="A433" s="207"/>
      <c r="B433" s="205"/>
      <c r="C433" s="205"/>
      <c r="D433" s="205"/>
      <c r="E433" s="208"/>
      <c r="F433" s="206"/>
    </row>
    <row r="434" spans="1:6" ht="20.25">
      <c r="A434" s="207"/>
      <c r="B434" s="205"/>
      <c r="C434" s="205"/>
      <c r="D434" s="205"/>
      <c r="E434" s="208"/>
      <c r="F434" s="206"/>
    </row>
    <row r="435" spans="1:6" ht="20.25">
      <c r="A435" s="207"/>
      <c r="B435" s="205"/>
      <c r="C435" s="205"/>
      <c r="D435" s="205"/>
      <c r="E435" s="208"/>
      <c r="F435" s="206"/>
    </row>
    <row r="436" spans="1:6" ht="20.25">
      <c r="A436" s="207"/>
      <c r="B436" s="205"/>
      <c r="C436" s="205"/>
      <c r="D436" s="205"/>
      <c r="E436" s="208"/>
      <c r="F436" s="206"/>
    </row>
    <row r="437" spans="1:6" ht="20.25">
      <c r="A437" s="207"/>
      <c r="B437" s="205"/>
      <c r="C437" s="205"/>
      <c r="D437" s="205"/>
      <c r="E437" s="208"/>
      <c r="F437" s="206"/>
    </row>
    <row r="438" spans="1:6" ht="20.25">
      <c r="A438" s="207"/>
      <c r="B438" s="205"/>
      <c r="C438" s="205"/>
      <c r="D438" s="205"/>
      <c r="E438" s="208"/>
      <c r="F438" s="206"/>
    </row>
    <row r="439" spans="1:6" ht="20.25">
      <c r="A439" s="207"/>
      <c r="B439" s="205"/>
      <c r="C439" s="205"/>
      <c r="D439" s="205"/>
      <c r="E439" s="208"/>
      <c r="F439" s="206"/>
    </row>
    <row r="440" spans="1:6" ht="20.25">
      <c r="A440" s="207"/>
      <c r="B440" s="205"/>
      <c r="C440" s="205"/>
      <c r="D440" s="205"/>
      <c r="E440" s="208"/>
      <c r="F440" s="206"/>
    </row>
    <row r="441" spans="1:6" ht="20.25">
      <c r="A441" s="207"/>
      <c r="B441" s="205"/>
      <c r="C441" s="205"/>
      <c r="D441" s="205"/>
      <c r="E441" s="208"/>
      <c r="F441" s="206"/>
    </row>
    <row r="442" spans="1:6" ht="20.25">
      <c r="A442" s="207"/>
      <c r="B442" s="205"/>
      <c r="C442" s="205"/>
      <c r="D442" s="205"/>
      <c r="E442" s="208"/>
      <c r="F442" s="206"/>
    </row>
    <row r="443" spans="1:6" ht="20.25">
      <c r="A443" s="207"/>
      <c r="B443" s="205"/>
      <c r="C443" s="205"/>
      <c r="D443" s="205"/>
      <c r="E443" s="208"/>
      <c r="F443" s="206"/>
    </row>
    <row r="444" spans="1:6" ht="20.25">
      <c r="A444" s="207"/>
      <c r="B444" s="205"/>
      <c r="C444" s="205"/>
      <c r="D444" s="205"/>
      <c r="E444" s="208"/>
      <c r="F444" s="206"/>
    </row>
    <row r="445" spans="1:6" ht="20.25">
      <c r="A445" s="207"/>
      <c r="B445" s="205"/>
      <c r="C445" s="205"/>
      <c r="D445" s="205"/>
      <c r="E445" s="208"/>
      <c r="F445" s="206"/>
    </row>
    <row r="446" spans="1:6" ht="20.25">
      <c r="A446" s="207"/>
      <c r="B446" s="205"/>
      <c r="C446" s="205"/>
      <c r="D446" s="205"/>
      <c r="E446" s="208"/>
      <c r="F446" s="206"/>
    </row>
    <row r="447" spans="1:6" ht="20.25">
      <c r="A447" s="207"/>
      <c r="B447" s="205"/>
      <c r="C447" s="205"/>
      <c r="D447" s="205"/>
      <c r="E447" s="208"/>
      <c r="F447" s="206"/>
    </row>
    <row r="448" spans="1:6" ht="20.25">
      <c r="A448" s="207"/>
      <c r="B448" s="205"/>
      <c r="C448" s="205"/>
      <c r="D448" s="205"/>
      <c r="E448" s="208"/>
      <c r="F448" s="206"/>
    </row>
    <row r="449" spans="1:6" ht="20.25">
      <c r="A449" s="207"/>
      <c r="B449" s="205"/>
      <c r="C449" s="205"/>
      <c r="D449" s="205"/>
      <c r="E449" s="208"/>
      <c r="F449" s="206"/>
    </row>
    <row r="450" spans="1:6" ht="20.25">
      <c r="A450" s="207"/>
      <c r="B450" s="205"/>
      <c r="C450" s="205"/>
      <c r="D450" s="205"/>
      <c r="E450" s="208"/>
      <c r="F450" s="206"/>
    </row>
    <row r="451" spans="1:6" ht="20.25">
      <c r="A451" s="207"/>
      <c r="B451" s="205"/>
      <c r="C451" s="205"/>
      <c r="D451" s="205"/>
      <c r="E451" s="208"/>
      <c r="F451" s="206"/>
    </row>
    <row r="452" spans="1:6" ht="20.25">
      <c r="A452" s="207"/>
      <c r="B452" s="205"/>
      <c r="C452" s="205"/>
      <c r="D452" s="205"/>
      <c r="E452" s="208"/>
      <c r="F452" s="206"/>
    </row>
    <row r="453" spans="1:6" ht="20.25">
      <c r="A453" s="207"/>
      <c r="B453" s="205"/>
      <c r="C453" s="205"/>
      <c r="D453" s="205"/>
      <c r="E453" s="208"/>
      <c r="F453" s="206"/>
    </row>
    <row r="454" spans="1:6" ht="20.25">
      <c r="A454" s="207"/>
      <c r="B454" s="205"/>
      <c r="C454" s="205"/>
      <c r="D454" s="205"/>
      <c r="E454" s="208"/>
      <c r="F454" s="206"/>
    </row>
    <row r="455" spans="1:6" ht="20.25">
      <c r="A455" s="207"/>
      <c r="B455" s="205"/>
      <c r="C455" s="205"/>
      <c r="D455" s="205"/>
      <c r="E455" s="208"/>
      <c r="F455" s="206"/>
    </row>
    <row r="456" spans="1:6" ht="20.25">
      <c r="A456" s="207"/>
      <c r="B456" s="205"/>
      <c r="C456" s="205"/>
      <c r="D456" s="205"/>
      <c r="E456" s="208"/>
      <c r="F456" s="206"/>
    </row>
    <row r="457" spans="1:6" ht="20.25">
      <c r="A457" s="207"/>
      <c r="B457" s="205"/>
      <c r="C457" s="205"/>
      <c r="D457" s="205"/>
      <c r="E457" s="208"/>
      <c r="F457" s="206"/>
    </row>
    <row r="458" spans="1:6" ht="20.25">
      <c r="A458" s="207"/>
      <c r="B458" s="205"/>
      <c r="C458" s="205"/>
      <c r="D458" s="205"/>
      <c r="E458" s="208"/>
      <c r="F458" s="206"/>
    </row>
    <row r="459" spans="1:6" ht="20.25">
      <c r="A459" s="207"/>
      <c r="B459" s="205"/>
      <c r="C459" s="205"/>
      <c r="D459" s="205"/>
      <c r="E459" s="208"/>
      <c r="F459" s="206"/>
    </row>
    <row r="460" spans="1:6" ht="20.25">
      <c r="A460" s="207"/>
      <c r="B460" s="205"/>
      <c r="C460" s="205"/>
      <c r="D460" s="205"/>
      <c r="E460" s="208"/>
      <c r="F460" s="206"/>
    </row>
    <row r="461" spans="1:6" ht="20.25">
      <c r="A461" s="207"/>
      <c r="B461" s="205"/>
      <c r="C461" s="205"/>
      <c r="D461" s="205"/>
      <c r="E461" s="208"/>
      <c r="F461" s="206"/>
    </row>
    <row r="462" spans="1:6" ht="20.25">
      <c r="A462" s="207"/>
      <c r="B462" s="205"/>
      <c r="C462" s="205"/>
      <c r="D462" s="205"/>
      <c r="E462" s="208"/>
      <c r="F462" s="206"/>
    </row>
    <row r="463" spans="1:6" ht="20.25">
      <c r="A463" s="207"/>
      <c r="B463" s="205"/>
      <c r="C463" s="205"/>
      <c r="D463" s="205"/>
      <c r="E463" s="208"/>
      <c r="F463" s="206"/>
    </row>
    <row r="464" spans="1:6" ht="20.25">
      <c r="A464" s="207"/>
      <c r="B464" s="205"/>
      <c r="C464" s="205"/>
      <c r="D464" s="205"/>
      <c r="E464" s="208"/>
      <c r="F464" s="206"/>
    </row>
    <row r="465" spans="1:6" ht="20.25">
      <c r="A465" s="207"/>
      <c r="B465" s="205"/>
      <c r="C465" s="205"/>
      <c r="D465" s="205"/>
      <c r="E465" s="208"/>
      <c r="F465" s="206"/>
    </row>
    <row r="466" spans="1:6" ht="20.25">
      <c r="A466" s="207"/>
      <c r="B466" s="205"/>
      <c r="C466" s="205"/>
      <c r="D466" s="205"/>
      <c r="E466" s="208"/>
      <c r="F466" s="206"/>
    </row>
    <row r="467" spans="1:6" ht="20.25">
      <c r="A467" s="207"/>
      <c r="B467" s="205"/>
      <c r="C467" s="205"/>
      <c r="D467" s="205"/>
      <c r="E467" s="208"/>
      <c r="F467" s="206"/>
    </row>
    <row r="468" spans="1:6" ht="20.25">
      <c r="A468" s="207"/>
      <c r="B468" s="205"/>
      <c r="C468" s="205"/>
      <c r="D468" s="205"/>
      <c r="E468" s="208"/>
      <c r="F468" s="206"/>
    </row>
    <row r="469" spans="1:6" ht="20.25">
      <c r="A469" s="207"/>
      <c r="B469" s="205"/>
      <c r="C469" s="205"/>
      <c r="D469" s="205"/>
      <c r="E469" s="208"/>
      <c r="F469" s="206"/>
    </row>
    <row r="470" spans="1:6" ht="20.25">
      <c r="A470" s="207"/>
      <c r="B470" s="205"/>
      <c r="C470" s="205"/>
      <c r="D470" s="205"/>
      <c r="E470" s="208"/>
      <c r="F470" s="206"/>
    </row>
    <row r="471" spans="1:6" ht="20.25">
      <c r="A471" s="207"/>
      <c r="B471" s="205"/>
      <c r="C471" s="205"/>
      <c r="D471" s="205"/>
      <c r="E471" s="208"/>
      <c r="F471" s="206"/>
    </row>
    <row r="472" spans="1:6" ht="20.25">
      <c r="A472" s="207"/>
      <c r="B472" s="205"/>
      <c r="C472" s="205"/>
      <c r="D472" s="205"/>
      <c r="E472" s="208"/>
      <c r="F472" s="206"/>
    </row>
    <row r="473" spans="1:6" ht="20.25">
      <c r="A473" s="207"/>
      <c r="B473" s="205"/>
      <c r="C473" s="205"/>
      <c r="D473" s="205"/>
      <c r="E473" s="208"/>
      <c r="F473" s="206"/>
    </row>
    <row r="474" spans="1:6" ht="20.25">
      <c r="A474" s="207"/>
      <c r="B474" s="205"/>
      <c r="C474" s="205"/>
      <c r="D474" s="205"/>
      <c r="E474" s="208"/>
      <c r="F474" s="206"/>
    </row>
    <row r="475" spans="1:6" ht="20.25">
      <c r="A475" s="207"/>
      <c r="B475" s="205"/>
      <c r="C475" s="205"/>
      <c r="D475" s="205"/>
      <c r="E475" s="208"/>
      <c r="F475" s="206"/>
    </row>
    <row r="476" spans="1:6" ht="20.25">
      <c r="A476" s="207"/>
      <c r="B476" s="205"/>
      <c r="C476" s="205"/>
      <c r="D476" s="205"/>
      <c r="E476" s="208"/>
      <c r="F476" s="206"/>
    </row>
    <row r="477" spans="1:6" ht="20.25">
      <c r="A477" s="207"/>
      <c r="B477" s="205"/>
      <c r="C477" s="205"/>
      <c r="D477" s="205"/>
      <c r="E477" s="208"/>
      <c r="F477" s="206"/>
    </row>
    <row r="478" spans="1:6" ht="20.25">
      <c r="A478" s="207"/>
      <c r="B478" s="205"/>
      <c r="C478" s="205"/>
      <c r="D478" s="205"/>
      <c r="E478" s="208"/>
      <c r="F478" s="206"/>
    </row>
    <row r="479" spans="1:6" ht="20.25">
      <c r="A479" s="207"/>
      <c r="B479" s="205"/>
      <c r="C479" s="205"/>
      <c r="D479" s="205"/>
      <c r="E479" s="208"/>
      <c r="F479" s="206"/>
    </row>
    <row r="480" spans="1:6" ht="20.25">
      <c r="A480" s="207"/>
      <c r="B480" s="205"/>
      <c r="C480" s="205"/>
      <c r="D480" s="205"/>
      <c r="E480" s="208"/>
      <c r="F480" s="206"/>
    </row>
    <row r="481" spans="1:6" ht="20.25">
      <c r="A481" s="207"/>
      <c r="B481" s="205"/>
      <c r="C481" s="205"/>
      <c r="D481" s="205"/>
      <c r="E481" s="208"/>
      <c r="F481" s="206"/>
    </row>
    <row r="482" spans="1:6" ht="20.25">
      <c r="A482" s="207"/>
      <c r="B482" s="205"/>
      <c r="C482" s="205"/>
      <c r="D482" s="205"/>
      <c r="E482" s="208"/>
      <c r="F482" s="206"/>
    </row>
    <row r="483" spans="1:6" ht="20.25">
      <c r="A483" s="207"/>
      <c r="B483" s="205"/>
      <c r="C483" s="205"/>
      <c r="D483" s="205"/>
      <c r="E483" s="208"/>
      <c r="F483" s="206"/>
    </row>
    <row r="484" spans="1:6" ht="20.25">
      <c r="A484" s="207"/>
      <c r="B484" s="205"/>
      <c r="C484" s="205"/>
      <c r="D484" s="205"/>
      <c r="E484" s="208"/>
      <c r="F484" s="206"/>
    </row>
    <row r="485" spans="1:6" ht="20.25">
      <c r="A485" s="207"/>
      <c r="B485" s="205"/>
      <c r="C485" s="205"/>
      <c r="D485" s="205"/>
      <c r="E485" s="208"/>
      <c r="F485" s="206"/>
    </row>
    <row r="486" spans="1:6" ht="20.25">
      <c r="A486" s="207"/>
      <c r="B486" s="205"/>
      <c r="C486" s="205"/>
      <c r="D486" s="205"/>
      <c r="E486" s="208"/>
      <c r="F486" s="206"/>
    </row>
    <row r="487" spans="1:6" ht="20.25">
      <c r="A487" s="207"/>
      <c r="B487" s="205"/>
      <c r="C487" s="205"/>
      <c r="D487" s="205"/>
      <c r="E487" s="208"/>
      <c r="F487" s="206"/>
    </row>
    <row r="488" spans="1:6" ht="20.25">
      <c r="A488" s="207"/>
      <c r="B488" s="205"/>
      <c r="C488" s="205"/>
      <c r="D488" s="205"/>
      <c r="E488" s="208"/>
      <c r="F488" s="206"/>
    </row>
    <row r="489" spans="1:6" ht="20.25">
      <c r="A489" s="207"/>
      <c r="B489" s="205"/>
      <c r="C489" s="205"/>
      <c r="D489" s="205"/>
      <c r="E489" s="208"/>
      <c r="F489" s="206"/>
    </row>
    <row r="490" spans="1:6" ht="20.25">
      <c r="A490" s="207"/>
      <c r="B490" s="205"/>
      <c r="C490" s="205"/>
      <c r="D490" s="205"/>
      <c r="E490" s="208"/>
      <c r="F490" s="206"/>
    </row>
    <row r="491" spans="1:6" ht="20.25">
      <c r="A491" s="207"/>
      <c r="B491" s="205"/>
      <c r="C491" s="205"/>
      <c r="D491" s="205"/>
      <c r="E491" s="208"/>
      <c r="F491" s="206"/>
    </row>
    <row r="492" spans="1:6" ht="20.25">
      <c r="A492" s="207"/>
      <c r="B492" s="205"/>
      <c r="C492" s="205"/>
      <c r="D492" s="205"/>
      <c r="E492" s="208"/>
      <c r="F492" s="206"/>
    </row>
    <row r="493" spans="1:6" ht="20.25">
      <c r="A493" s="207"/>
      <c r="B493" s="205"/>
      <c r="C493" s="205"/>
      <c r="D493" s="205"/>
      <c r="E493" s="208"/>
      <c r="F493" s="206"/>
    </row>
    <row r="494" spans="1:6" ht="20.25">
      <c r="A494" s="207"/>
      <c r="B494" s="205"/>
      <c r="C494" s="205"/>
      <c r="D494" s="205"/>
      <c r="E494" s="208"/>
      <c r="F494" s="206"/>
    </row>
    <row r="495" spans="1:6" ht="20.25">
      <c r="A495" s="207"/>
      <c r="B495" s="205"/>
      <c r="C495" s="205"/>
      <c r="D495" s="205"/>
      <c r="E495" s="208"/>
      <c r="F495" s="206"/>
    </row>
    <row r="496" spans="1:6" ht="20.25">
      <c r="A496" s="207"/>
      <c r="B496" s="205"/>
      <c r="C496" s="205"/>
      <c r="D496" s="205"/>
      <c r="E496" s="208"/>
      <c r="F496" s="206"/>
    </row>
    <row r="497" spans="1:6" ht="20.25">
      <c r="A497" s="207"/>
      <c r="B497" s="205"/>
      <c r="C497" s="205"/>
      <c r="D497" s="205"/>
      <c r="E497" s="208"/>
      <c r="F497" s="206"/>
    </row>
    <row r="498" spans="1:6" ht="20.25">
      <c r="A498" s="207"/>
      <c r="B498" s="205"/>
      <c r="C498" s="205"/>
      <c r="D498" s="205"/>
      <c r="E498" s="208"/>
      <c r="F498" s="206"/>
    </row>
    <row r="499" spans="1:6" ht="20.25">
      <c r="A499" s="207"/>
      <c r="B499" s="205"/>
      <c r="C499" s="205"/>
      <c r="D499" s="205"/>
      <c r="E499" s="208"/>
      <c r="F499" s="206"/>
    </row>
    <row r="500" spans="1:6" ht="20.25">
      <c r="A500" s="207"/>
      <c r="B500" s="205"/>
      <c r="C500" s="205"/>
      <c r="D500" s="205"/>
      <c r="E500" s="208"/>
      <c r="F500" s="206"/>
    </row>
    <row r="501" spans="1:6" ht="20.25">
      <c r="A501" s="207"/>
      <c r="B501" s="205"/>
      <c r="C501" s="205"/>
      <c r="D501" s="205"/>
      <c r="E501" s="208"/>
      <c r="F501" s="206"/>
    </row>
    <row r="502" spans="1:6" ht="20.25">
      <c r="A502" s="207"/>
      <c r="B502" s="205"/>
      <c r="C502" s="205"/>
      <c r="D502" s="205"/>
      <c r="E502" s="208"/>
      <c r="F502" s="206"/>
    </row>
    <row r="503" spans="1:6" ht="20.25">
      <c r="A503" s="207"/>
      <c r="B503" s="205"/>
      <c r="C503" s="205"/>
      <c r="D503" s="205"/>
      <c r="E503" s="208"/>
      <c r="F503" s="206"/>
    </row>
    <row r="504" spans="1:6" ht="20.25">
      <c r="A504" s="207"/>
      <c r="B504" s="205"/>
      <c r="C504" s="205"/>
      <c r="D504" s="205"/>
      <c r="E504" s="208"/>
      <c r="F504" s="206"/>
    </row>
    <row r="505" spans="1:6" ht="20.25">
      <c r="A505" s="207"/>
      <c r="B505" s="205"/>
      <c r="C505" s="205"/>
      <c r="D505" s="205"/>
      <c r="E505" s="208"/>
      <c r="F505" s="206"/>
    </row>
    <row r="506" spans="1:6" ht="20.25">
      <c r="A506" s="207"/>
      <c r="B506" s="205"/>
      <c r="C506" s="205"/>
      <c r="D506" s="205"/>
      <c r="E506" s="208"/>
      <c r="F506" s="206"/>
    </row>
    <row r="507" spans="1:6" ht="20.25">
      <c r="A507" s="207"/>
      <c r="B507" s="205"/>
      <c r="C507" s="205"/>
      <c r="D507" s="205"/>
      <c r="E507" s="208"/>
      <c r="F507" s="206"/>
    </row>
    <row r="508" spans="1:6" ht="20.25">
      <c r="A508" s="207"/>
      <c r="B508" s="205"/>
      <c r="C508" s="205"/>
      <c r="D508" s="205"/>
      <c r="E508" s="208"/>
      <c r="F508" s="206"/>
    </row>
    <row r="509" spans="1:6" ht="20.25">
      <c r="A509" s="207"/>
      <c r="B509" s="205"/>
      <c r="C509" s="205"/>
      <c r="D509" s="205"/>
      <c r="E509" s="208"/>
      <c r="F509" s="206"/>
    </row>
    <row r="510" spans="1:6" ht="20.25">
      <c r="A510" s="207"/>
      <c r="B510" s="205"/>
      <c r="C510" s="205"/>
      <c r="D510" s="205"/>
      <c r="E510" s="208"/>
      <c r="F510" s="206"/>
    </row>
    <row r="511" spans="1:6" ht="20.25">
      <c r="A511" s="207"/>
      <c r="B511" s="205"/>
      <c r="C511" s="205"/>
      <c r="D511" s="205"/>
      <c r="E511" s="208"/>
      <c r="F511" s="206"/>
    </row>
    <row r="512" spans="1:6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</customSheetViews>
  <mergeCells count="13">
    <mergeCell ref="A1:H1"/>
    <mergeCell ref="A2:H2"/>
    <mergeCell ref="A3:H3"/>
    <mergeCell ref="C322:H323"/>
    <mergeCell ref="C324:H324"/>
    <mergeCell ref="E6:E7"/>
    <mergeCell ref="A6:D7"/>
    <mergeCell ref="F6:G7"/>
    <mergeCell ref="C327:H327"/>
    <mergeCell ref="C328:H328"/>
    <mergeCell ref="C329:H329"/>
    <mergeCell ref="C330:H330"/>
    <mergeCell ref="C325:H326"/>
  </mergeCells>
  <phoneticPr fontId="0" type="noConversion"/>
  <dataValidations count="1">
    <dataValidation type="list" allowBlank="1" showInputMessage="1" showErrorMessage="1" sqref="H8:I8">
      <formula1>Toggle.list</formula1>
    </dataValidation>
  </dataValidations>
  <pageMargins left="0.5" right="0.5" top="0.5" bottom="0.5" header="0.18" footer="0.5"/>
  <pageSetup scale="54" fitToHeight="0" orientation="landscape" r:id="rId9"/>
  <headerFooter alignWithMargins="0"/>
  <rowBreaks count="6" manualBreakCount="6">
    <brk id="50" max="8" man="1"/>
    <brk id="106" max="8" man="1"/>
    <brk id="160" max="8" man="1"/>
    <brk id="203" max="8" man="1"/>
    <brk id="238" max="8" man="1"/>
    <brk id="293" max="8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workbookViewId="0">
      <selection activeCell="N33" sqref="N33"/>
    </sheetView>
  </sheetViews>
  <sheetFormatPr defaultColWidth="9.140625" defaultRowHeight="12.75"/>
  <cols>
    <col min="1" max="1" width="4.140625" style="283" customWidth="1"/>
    <col min="2" max="2" width="11.28515625" style="283" customWidth="1"/>
    <col min="3" max="3" width="19.28515625" style="283" customWidth="1"/>
    <col min="4" max="4" width="16.28515625" style="282" customWidth="1"/>
    <col min="5" max="5" width="19.140625" style="282" customWidth="1"/>
    <col min="6" max="6" width="18.5703125" style="282" customWidth="1"/>
    <col min="7" max="7" width="15.28515625" style="282" customWidth="1"/>
    <col min="8" max="8" width="13.28515625" style="282" customWidth="1"/>
    <col min="9" max="9" width="15.7109375" style="282" customWidth="1"/>
    <col min="10" max="10" width="17.140625" style="282" customWidth="1"/>
    <col min="11" max="11" width="14.140625" style="282" customWidth="1"/>
    <col min="12" max="12" width="16.140625" style="282" customWidth="1"/>
    <col min="13" max="13" width="3.28515625" style="282" customWidth="1"/>
    <col min="14" max="14" width="16.85546875" style="282" bestFit="1" customWidth="1"/>
    <col min="15" max="15" width="14.140625" style="282" customWidth="1"/>
    <col min="16" max="16" width="18.7109375" style="282" customWidth="1"/>
    <col min="17" max="17" width="15.5703125" style="282" customWidth="1"/>
    <col min="18" max="18" width="18.85546875" style="282" customWidth="1"/>
    <col min="19" max="19" width="17.140625" style="282" bestFit="1" customWidth="1"/>
    <col min="20" max="20" width="3.28515625" style="282" customWidth="1"/>
    <col min="21" max="21" width="15.5703125" style="282" customWidth="1"/>
    <col min="22" max="22" width="16.5703125" style="282" customWidth="1"/>
    <col min="23" max="23" width="15.85546875" style="282" bestFit="1" customWidth="1"/>
    <col min="24" max="24" width="13.28515625" style="282" customWidth="1"/>
    <col min="25" max="25" width="14.7109375" style="282" customWidth="1"/>
    <col min="26" max="26" width="14.140625" style="282" customWidth="1"/>
    <col min="27" max="27" width="10.85546875" style="282" customWidth="1"/>
    <col min="28" max="29" width="9.140625" style="282"/>
    <col min="30" max="30" width="10.7109375" style="282" customWidth="1"/>
    <col min="31" max="16384" width="9.140625" style="282"/>
  </cols>
  <sheetData>
    <row r="1" spans="1:31" ht="18">
      <c r="A1" s="966" t="s">
        <v>367</v>
      </c>
      <c r="B1" s="367"/>
      <c r="C1" s="367"/>
      <c r="D1" s="367"/>
      <c r="E1" s="367"/>
      <c r="F1" s="367"/>
      <c r="G1" s="367"/>
      <c r="H1" s="367"/>
      <c r="I1" s="367"/>
      <c r="J1" s="367"/>
      <c r="K1" s="368"/>
      <c r="L1" s="368"/>
      <c r="M1" s="368"/>
      <c r="N1" s="368"/>
      <c r="O1" s="368"/>
      <c r="P1" s="368"/>
      <c r="Q1" s="368"/>
      <c r="R1" s="368"/>
      <c r="S1" s="368"/>
      <c r="T1" s="368"/>
      <c r="U1" s="368"/>
      <c r="V1" s="368"/>
      <c r="W1" s="368"/>
    </row>
    <row r="2" spans="1:31" ht="18">
      <c r="A2" s="367" t="s">
        <v>300</v>
      </c>
      <c r="B2" s="369"/>
      <c r="C2" s="369"/>
      <c r="D2" s="369"/>
      <c r="E2" s="369"/>
      <c r="F2" s="369"/>
      <c r="G2" s="369"/>
      <c r="H2" s="369"/>
      <c r="I2" s="370"/>
      <c r="J2" s="370"/>
      <c r="K2" s="368"/>
      <c r="L2" s="368"/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</row>
    <row r="3" spans="1:31" hidden="1">
      <c r="A3" s="368"/>
      <c r="B3" s="368"/>
      <c r="C3" s="368"/>
      <c r="D3" s="368"/>
      <c r="E3" s="368"/>
      <c r="F3" s="368"/>
      <c r="G3" s="368"/>
      <c r="H3" s="368"/>
      <c r="I3" s="368"/>
      <c r="J3" s="368"/>
      <c r="K3" s="368"/>
      <c r="L3" s="368"/>
      <c r="M3" s="368"/>
      <c r="N3" s="368"/>
      <c r="O3" s="368"/>
      <c r="P3" s="368"/>
      <c r="Q3" s="368"/>
      <c r="R3" s="368"/>
      <c r="S3" s="368"/>
      <c r="T3" s="368"/>
      <c r="U3" s="368"/>
      <c r="V3" s="368"/>
      <c r="W3" s="368"/>
    </row>
    <row r="4" spans="1:31" ht="16.5" hidden="1">
      <c r="J4" s="284"/>
    </row>
    <row r="5" spans="1:31" ht="13.5">
      <c r="E5" s="286"/>
      <c r="F5" s="286"/>
      <c r="G5" s="286"/>
      <c r="H5" s="286"/>
      <c r="I5" s="286"/>
      <c r="J5" s="286"/>
      <c r="K5" s="286"/>
      <c r="L5" s="286"/>
      <c r="M5" s="286"/>
      <c r="N5" s="286"/>
      <c r="O5" s="286"/>
      <c r="P5" s="286"/>
      <c r="Q5" s="286"/>
      <c r="R5" s="286"/>
      <c r="S5" s="286"/>
      <c r="T5" s="286"/>
      <c r="U5" s="286"/>
      <c r="V5" s="286"/>
      <c r="W5" s="286"/>
      <c r="X5" s="286"/>
      <c r="Y5" s="286"/>
      <c r="Z5" s="286"/>
      <c r="AA5" s="286"/>
      <c r="AB5" s="286"/>
      <c r="AC5" s="286"/>
      <c r="AD5" s="286"/>
      <c r="AE5" s="287"/>
    </row>
    <row r="6" spans="1:31" ht="13.5">
      <c r="A6" s="753" t="s">
        <v>1024</v>
      </c>
      <c r="B6" s="285"/>
      <c r="C6" s="285"/>
      <c r="D6" s="286"/>
      <c r="E6" s="286"/>
      <c r="F6" s="286"/>
      <c r="G6" s="286"/>
      <c r="H6" s="286"/>
      <c r="I6" s="286"/>
      <c r="J6" s="286"/>
      <c r="K6" s="286"/>
      <c r="L6" s="286"/>
      <c r="M6" s="286"/>
      <c r="N6" s="286"/>
      <c r="O6" s="286"/>
      <c r="P6" s="286"/>
      <c r="Q6" s="286"/>
      <c r="R6" s="286"/>
      <c r="S6" s="286"/>
      <c r="T6" s="286"/>
      <c r="U6" s="286"/>
      <c r="V6" s="286"/>
      <c r="W6" s="286"/>
      <c r="X6" s="286"/>
      <c r="Y6" s="286"/>
      <c r="Z6" s="286"/>
      <c r="AA6" s="286"/>
      <c r="AB6" s="286"/>
      <c r="AC6" s="286"/>
      <c r="AD6" s="286"/>
      <c r="AE6" s="287"/>
    </row>
    <row r="7" spans="1:31" ht="13.5">
      <c r="A7" s="751" t="s">
        <v>139</v>
      </c>
      <c r="B7" s="751" t="s">
        <v>140</v>
      </c>
      <c r="C7" s="751" t="s">
        <v>141</v>
      </c>
      <c r="D7" s="752" t="s">
        <v>142</v>
      </c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286"/>
      <c r="Q7" s="286"/>
      <c r="R7" s="286"/>
      <c r="S7" s="286"/>
      <c r="T7" s="286"/>
      <c r="U7" s="286"/>
      <c r="V7" s="286"/>
      <c r="W7" s="286"/>
      <c r="X7" s="286"/>
      <c r="Y7" s="286"/>
      <c r="Z7" s="286"/>
      <c r="AA7" s="286"/>
      <c r="AB7" s="286"/>
      <c r="AC7" s="286"/>
      <c r="AD7" s="286"/>
      <c r="AE7" s="287"/>
    </row>
    <row r="8" spans="1:31" s="365" customFormat="1" ht="13.5">
      <c r="A8" s="288">
        <v>1</v>
      </c>
      <c r="B8" s="288" t="s">
        <v>143</v>
      </c>
      <c r="C8" s="288" t="s">
        <v>136</v>
      </c>
      <c r="D8" s="306" t="s">
        <v>519</v>
      </c>
      <c r="E8" s="303"/>
      <c r="F8" s="303"/>
      <c r="G8" s="303"/>
      <c r="H8" s="303"/>
      <c r="I8" s="303"/>
      <c r="J8" s="303"/>
      <c r="K8" s="303"/>
      <c r="L8" s="303"/>
      <c r="M8" s="303"/>
      <c r="N8" s="303"/>
      <c r="O8" s="303"/>
      <c r="P8" s="303"/>
      <c r="Q8" s="303"/>
      <c r="R8" s="303"/>
      <c r="S8" s="303"/>
      <c r="T8" s="303"/>
      <c r="U8" s="303"/>
      <c r="V8" s="303"/>
      <c r="W8" s="303"/>
      <c r="X8" s="303"/>
      <c r="Y8" s="303"/>
      <c r="Z8" s="303"/>
      <c r="AA8" s="303"/>
      <c r="AB8" s="303"/>
      <c r="AC8" s="303"/>
      <c r="AD8" s="303"/>
      <c r="AE8" s="364"/>
    </row>
    <row r="9" spans="1:31" s="365" customFormat="1" ht="13.5">
      <c r="A9" s="288">
        <v>2</v>
      </c>
      <c r="B9" s="288" t="str">
        <f>+B8</f>
        <v>April</v>
      </c>
      <c r="C9" s="288" t="str">
        <f>+C8</f>
        <v>Year 2</v>
      </c>
      <c r="D9" s="306" t="s">
        <v>520</v>
      </c>
      <c r="E9" s="303"/>
      <c r="F9" s="303"/>
      <c r="G9" s="303"/>
      <c r="H9" s="303"/>
      <c r="I9" s="303"/>
      <c r="J9" s="303"/>
      <c r="K9" s="303"/>
      <c r="L9" s="303"/>
      <c r="M9" s="303"/>
      <c r="N9" s="303"/>
      <c r="O9" s="303"/>
      <c r="P9" s="303"/>
      <c r="Q9" s="303"/>
      <c r="R9" s="303"/>
      <c r="S9" s="303"/>
      <c r="T9" s="303"/>
      <c r="U9" s="303"/>
      <c r="V9" s="303"/>
      <c r="W9" s="303"/>
      <c r="X9" s="303"/>
      <c r="Y9" s="303"/>
      <c r="Z9" s="303"/>
      <c r="AA9" s="303"/>
      <c r="AB9" s="303"/>
      <c r="AC9" s="303"/>
      <c r="AD9" s="303"/>
      <c r="AE9" s="364"/>
    </row>
    <row r="10" spans="1:31" s="365" customFormat="1" ht="13.5">
      <c r="A10" s="288">
        <v>3</v>
      </c>
      <c r="B10" s="288" t="s">
        <v>143</v>
      </c>
      <c r="C10" s="288" t="str">
        <f>+C9</f>
        <v>Year 2</v>
      </c>
      <c r="D10" s="306" t="s">
        <v>113</v>
      </c>
      <c r="E10" s="303"/>
      <c r="F10" s="303"/>
      <c r="G10" s="303"/>
      <c r="H10" s="303"/>
      <c r="I10" s="303"/>
      <c r="J10" s="303"/>
      <c r="K10" s="303"/>
      <c r="L10" s="303"/>
      <c r="M10" s="303"/>
      <c r="N10" s="303"/>
      <c r="O10" s="303"/>
      <c r="P10" s="303"/>
      <c r="Q10" s="303"/>
      <c r="R10" s="303"/>
      <c r="S10" s="303"/>
      <c r="T10" s="303"/>
      <c r="U10" s="303"/>
      <c r="V10" s="303"/>
      <c r="W10" s="303"/>
      <c r="X10" s="303"/>
      <c r="Y10" s="303"/>
      <c r="Z10" s="303"/>
      <c r="AA10" s="303"/>
      <c r="AB10" s="303"/>
      <c r="AC10" s="303"/>
      <c r="AD10" s="303"/>
      <c r="AE10" s="364"/>
    </row>
    <row r="11" spans="1:31" s="365" customFormat="1" ht="13.5">
      <c r="A11" s="288">
        <v>4</v>
      </c>
      <c r="B11" s="288" t="s">
        <v>144</v>
      </c>
      <c r="C11" s="288" t="str">
        <f>+C10</f>
        <v>Year 2</v>
      </c>
      <c r="D11" s="306" t="s">
        <v>413</v>
      </c>
      <c r="E11" s="303"/>
      <c r="F11" s="303"/>
      <c r="G11" s="303"/>
      <c r="H11" s="303"/>
      <c r="I11" s="303"/>
      <c r="J11" s="303"/>
      <c r="K11" s="303"/>
      <c r="L11" s="303"/>
      <c r="M11" s="303"/>
      <c r="N11" s="303"/>
      <c r="O11" s="303"/>
      <c r="P11" s="303"/>
      <c r="Q11" s="303"/>
      <c r="R11" s="303"/>
      <c r="S11" s="303"/>
      <c r="T11" s="303"/>
      <c r="U11" s="303"/>
      <c r="V11" s="303"/>
      <c r="W11" s="303"/>
      <c r="X11" s="303"/>
      <c r="Y11" s="303"/>
      <c r="Z11" s="303"/>
      <c r="AA11" s="303"/>
      <c r="AB11" s="303"/>
      <c r="AC11" s="303"/>
      <c r="AD11" s="303"/>
      <c r="AE11" s="364"/>
    </row>
    <row r="12" spans="1:31" s="365" customFormat="1" ht="13.5">
      <c r="A12" s="288">
        <v>5</v>
      </c>
      <c r="B12" s="366" t="s">
        <v>145</v>
      </c>
      <c r="C12" s="288" t="str">
        <f>+C11</f>
        <v>Year 2</v>
      </c>
      <c r="D12" s="306" t="s">
        <v>521</v>
      </c>
      <c r="E12" s="303"/>
      <c r="F12" s="303"/>
      <c r="G12" s="303"/>
      <c r="H12" s="303"/>
      <c r="I12" s="303"/>
      <c r="J12" s="303"/>
      <c r="K12" s="303"/>
      <c r="L12" s="303"/>
      <c r="M12" s="303"/>
      <c r="N12" s="303"/>
      <c r="O12" s="303"/>
      <c r="P12" s="303"/>
      <c r="Q12" s="303"/>
      <c r="R12" s="303"/>
      <c r="S12" s="303"/>
      <c r="T12" s="303"/>
      <c r="U12" s="303"/>
      <c r="V12" s="303"/>
      <c r="W12" s="303"/>
      <c r="X12" s="303"/>
      <c r="Y12" s="303"/>
      <c r="Z12" s="303"/>
      <c r="AA12" s="303"/>
      <c r="AB12" s="303"/>
      <c r="AC12" s="303"/>
      <c r="AD12" s="303"/>
      <c r="AE12" s="364"/>
    </row>
    <row r="13" spans="1:31" ht="13.5">
      <c r="A13" s="285"/>
      <c r="B13" s="285"/>
      <c r="C13" s="288"/>
      <c r="D13" s="289"/>
      <c r="E13" s="286"/>
      <c r="F13" s="286"/>
      <c r="G13" s="286"/>
      <c r="H13" s="286"/>
      <c r="I13" s="286"/>
      <c r="J13" s="286"/>
      <c r="K13" s="286"/>
      <c r="L13" s="286"/>
      <c r="M13" s="286"/>
      <c r="N13" s="286"/>
      <c r="O13" s="286"/>
      <c r="P13" s="286"/>
      <c r="Q13" s="286"/>
      <c r="R13" s="286"/>
      <c r="S13" s="286"/>
      <c r="T13" s="286"/>
      <c r="U13" s="286"/>
      <c r="V13" s="286"/>
      <c r="W13" s="286"/>
      <c r="X13" s="286"/>
      <c r="Y13" s="286"/>
      <c r="Z13" s="286"/>
      <c r="AA13" s="286"/>
      <c r="AB13" s="286"/>
      <c r="AC13" s="286"/>
      <c r="AD13" s="286"/>
      <c r="AE13" s="287"/>
    </row>
    <row r="14" spans="1:31" ht="13.5">
      <c r="A14" s="285">
        <v>6</v>
      </c>
      <c r="B14" s="285" t="str">
        <f>+B8</f>
        <v>April</v>
      </c>
      <c r="C14" s="288" t="s">
        <v>137</v>
      </c>
      <c r="D14" s="289" t="s">
        <v>522</v>
      </c>
      <c r="E14" s="286"/>
      <c r="F14" s="286"/>
      <c r="G14" s="286"/>
      <c r="H14" s="286"/>
      <c r="I14" s="286"/>
      <c r="J14" s="286"/>
      <c r="K14" s="286"/>
      <c r="L14" s="286"/>
      <c r="M14" s="286"/>
      <c r="N14" s="286"/>
      <c r="O14" s="286"/>
      <c r="P14" s="286"/>
      <c r="Q14" s="286"/>
      <c r="R14" s="286"/>
      <c r="S14" s="286"/>
      <c r="T14" s="286"/>
      <c r="U14" s="286"/>
      <c r="V14" s="286"/>
      <c r="W14" s="286"/>
      <c r="X14" s="286"/>
      <c r="Y14" s="286"/>
      <c r="Z14" s="286"/>
      <c r="AA14" s="286"/>
      <c r="AB14" s="286"/>
      <c r="AC14" s="286"/>
      <c r="AD14" s="286"/>
      <c r="AE14" s="287"/>
    </row>
    <row r="15" spans="1:31" ht="13.5">
      <c r="A15" s="285">
        <v>7</v>
      </c>
      <c r="B15" s="285" t="str">
        <f>+B17</f>
        <v>April</v>
      </c>
      <c r="C15" s="288" t="str">
        <f>+C17</f>
        <v>Year 3</v>
      </c>
      <c r="D15" s="289" t="s">
        <v>1072</v>
      </c>
      <c r="E15" s="291"/>
      <c r="F15" s="291"/>
      <c r="G15" s="291"/>
      <c r="H15" s="291"/>
      <c r="I15" s="291"/>
      <c r="J15" s="291"/>
      <c r="K15" s="286"/>
      <c r="L15" s="286"/>
      <c r="M15" s="286"/>
      <c r="N15" s="286"/>
      <c r="O15" s="286"/>
      <c r="P15" s="286"/>
      <c r="Q15" s="286"/>
      <c r="R15" s="286"/>
      <c r="S15" s="286"/>
      <c r="T15" s="286"/>
      <c r="U15" s="286"/>
      <c r="V15" s="286"/>
      <c r="W15" s="286"/>
      <c r="X15" s="286"/>
      <c r="Y15" s="286"/>
      <c r="Z15" s="286"/>
      <c r="AA15" s="286"/>
      <c r="AB15" s="286"/>
      <c r="AC15" s="286"/>
      <c r="AD15" s="286"/>
      <c r="AE15" s="287"/>
    </row>
    <row r="16" spans="1:31" ht="13.5">
      <c r="A16" s="285"/>
      <c r="B16" s="285"/>
      <c r="C16" s="288"/>
      <c r="D16" s="289"/>
      <c r="E16" s="291"/>
      <c r="F16" s="291"/>
      <c r="G16" s="291"/>
      <c r="H16" s="291"/>
      <c r="I16" s="291"/>
      <c r="J16" s="291"/>
      <c r="K16" s="286"/>
      <c r="L16" s="286"/>
      <c r="M16" s="286"/>
      <c r="N16" s="286"/>
      <c r="O16" s="286"/>
      <c r="P16" s="286"/>
      <c r="Q16" s="286"/>
      <c r="R16" s="286"/>
      <c r="S16" s="286"/>
      <c r="T16" s="286"/>
      <c r="U16" s="286"/>
      <c r="V16" s="286"/>
      <c r="W16" s="286"/>
      <c r="X16" s="286"/>
      <c r="Y16" s="286"/>
      <c r="Z16" s="286"/>
      <c r="AA16" s="286"/>
      <c r="AB16" s="286"/>
      <c r="AC16" s="286"/>
      <c r="AD16" s="286"/>
      <c r="AE16" s="287"/>
    </row>
    <row r="17" spans="1:34" ht="13.5">
      <c r="A17" s="285">
        <v>8</v>
      </c>
      <c r="B17" s="285" t="str">
        <f>+B14</f>
        <v>April</v>
      </c>
      <c r="C17" s="288" t="str">
        <f>+C14</f>
        <v>Year 3</v>
      </c>
      <c r="D17" s="289" t="s">
        <v>523</v>
      </c>
      <c r="E17" s="286"/>
      <c r="F17" s="286"/>
      <c r="G17" s="286"/>
      <c r="H17" s="286"/>
      <c r="I17" s="286"/>
      <c r="J17" s="286"/>
      <c r="K17" s="286"/>
      <c r="L17" s="286"/>
      <c r="M17" s="286"/>
      <c r="N17" s="286"/>
      <c r="O17" s="286"/>
      <c r="P17" s="286"/>
      <c r="Q17" s="286"/>
      <c r="R17" s="286"/>
      <c r="S17" s="286"/>
      <c r="T17" s="286"/>
      <c r="U17" s="286"/>
      <c r="V17" s="286"/>
      <c r="W17" s="286"/>
      <c r="X17" s="286"/>
      <c r="Y17" s="286"/>
      <c r="Z17" s="286"/>
      <c r="AA17" s="286"/>
      <c r="AB17" s="286"/>
      <c r="AC17" s="286"/>
      <c r="AD17" s="286"/>
      <c r="AE17" s="287"/>
    </row>
    <row r="18" spans="1:34" ht="13.5">
      <c r="A18" s="285"/>
      <c r="B18" s="290"/>
      <c r="C18" s="285"/>
      <c r="D18" s="289"/>
      <c r="E18" s="286"/>
      <c r="F18" s="286"/>
      <c r="G18" s="286"/>
      <c r="H18" s="286"/>
      <c r="I18" s="286"/>
      <c r="J18" s="286"/>
      <c r="K18" s="286"/>
      <c r="L18" s="286"/>
      <c r="M18" s="286"/>
      <c r="N18" s="286"/>
      <c r="O18" s="286"/>
      <c r="P18" s="286"/>
      <c r="Q18" s="286"/>
      <c r="R18" s="286"/>
      <c r="S18" s="286"/>
      <c r="T18" s="286"/>
      <c r="U18" s="286"/>
      <c r="V18" s="286"/>
      <c r="W18" s="286"/>
      <c r="X18" s="286"/>
      <c r="Y18" s="286"/>
      <c r="Z18" s="286"/>
      <c r="AA18" s="286"/>
      <c r="AB18" s="286"/>
      <c r="AC18" s="286"/>
      <c r="AD18" s="286"/>
      <c r="AE18" s="287"/>
    </row>
    <row r="19" spans="1:34" ht="13.5">
      <c r="A19" s="285"/>
      <c r="B19" s="290"/>
      <c r="C19" s="285"/>
      <c r="D19" s="289"/>
      <c r="E19" s="286"/>
      <c r="F19" s="286"/>
      <c r="G19" s="286"/>
      <c r="H19" s="286"/>
      <c r="I19" s="286"/>
      <c r="J19" s="286"/>
      <c r="K19" s="286"/>
      <c r="L19" s="286"/>
      <c r="M19" s="286"/>
      <c r="N19" s="286"/>
      <c r="O19" s="286"/>
      <c r="P19" s="286"/>
      <c r="Q19" s="286"/>
      <c r="R19" s="286"/>
      <c r="S19" s="286"/>
      <c r="T19" s="286"/>
      <c r="U19" s="286"/>
      <c r="V19" s="286"/>
      <c r="W19" s="286"/>
      <c r="X19" s="286"/>
      <c r="Y19" s="286"/>
      <c r="Z19" s="286"/>
      <c r="AA19" s="286"/>
      <c r="AB19" s="286"/>
      <c r="AC19" s="286"/>
      <c r="AD19" s="286"/>
      <c r="AE19" s="287"/>
    </row>
    <row r="20" spans="1:34" ht="13.5">
      <c r="A20" s="753" t="s">
        <v>1025</v>
      </c>
      <c r="B20" s="288"/>
      <c r="C20" s="285"/>
      <c r="D20" s="292"/>
      <c r="E20" s="286"/>
      <c r="F20" s="286"/>
      <c r="G20" s="286"/>
      <c r="H20" s="286"/>
      <c r="I20" s="286"/>
      <c r="J20" s="286"/>
      <c r="K20" s="286"/>
      <c r="L20" s="286"/>
      <c r="M20" s="286"/>
      <c r="N20" s="286"/>
      <c r="O20" s="286"/>
      <c r="P20" s="286"/>
      <c r="Q20" s="286"/>
      <c r="R20" s="286"/>
      <c r="S20" s="286"/>
      <c r="T20" s="286"/>
      <c r="U20" s="286"/>
      <c r="V20" s="286"/>
      <c r="W20" s="286"/>
      <c r="X20" s="286"/>
      <c r="Y20" s="286"/>
      <c r="Z20" s="286"/>
      <c r="AA20" s="286"/>
      <c r="AB20" s="286"/>
      <c r="AC20" s="286"/>
      <c r="AD20" s="286"/>
      <c r="AE20" s="287"/>
    </row>
    <row r="21" spans="1:34" ht="13.5">
      <c r="A21" s="751" t="s">
        <v>139</v>
      </c>
      <c r="B21" s="751" t="s">
        <v>140</v>
      </c>
      <c r="C21" s="751" t="s">
        <v>141</v>
      </c>
      <c r="D21" s="752" t="s">
        <v>142</v>
      </c>
      <c r="E21" s="286"/>
      <c r="F21" s="286"/>
      <c r="G21" s="286"/>
      <c r="H21" s="286"/>
      <c r="I21" s="286"/>
      <c r="J21" s="286"/>
      <c r="K21" s="286"/>
      <c r="L21" s="286"/>
      <c r="M21" s="286"/>
      <c r="N21" s="286"/>
      <c r="O21" s="286"/>
      <c r="P21" s="286"/>
      <c r="Q21" s="286"/>
      <c r="R21" s="286"/>
      <c r="S21" s="286"/>
      <c r="T21" s="286"/>
      <c r="U21" s="286"/>
      <c r="V21" s="286"/>
      <c r="W21" s="286"/>
      <c r="X21" s="286"/>
      <c r="Y21" s="286"/>
      <c r="Z21" s="286"/>
      <c r="AA21" s="286"/>
      <c r="AB21" s="286"/>
      <c r="AC21" s="286"/>
      <c r="AD21" s="286"/>
      <c r="AE21" s="287"/>
    </row>
    <row r="22" spans="1:34" ht="13.5">
      <c r="A22" s="285">
        <f>+A8</f>
        <v>1</v>
      </c>
      <c r="B22" s="285" t="str">
        <f>+B8</f>
        <v>April</v>
      </c>
      <c r="C22" s="285" t="str">
        <f>+C8</f>
        <v>Year 2</v>
      </c>
      <c r="D22" s="286" t="str">
        <f>+D8</f>
        <v>TO populates the formula with Year 1 data from FERC Form No. 1 data for Year 1 (e.g., 2010)</v>
      </c>
      <c r="E22" s="286"/>
      <c r="F22" s="286"/>
      <c r="G22" s="286"/>
      <c r="H22" s="286"/>
      <c r="I22" s="286"/>
      <c r="K22" s="286"/>
      <c r="L22" s="286"/>
      <c r="M22" s="286"/>
      <c r="N22" s="286"/>
      <c r="O22" s="286"/>
      <c r="P22" s="286"/>
      <c r="Q22" s="286"/>
      <c r="R22" s="286"/>
      <c r="S22" s="286"/>
      <c r="T22" s="286"/>
      <c r="U22" s="286"/>
      <c r="V22" s="286"/>
      <c r="W22" s="286"/>
      <c r="X22" s="286"/>
      <c r="Y22" s="286"/>
      <c r="Z22" s="286"/>
      <c r="AA22" s="286"/>
      <c r="AB22" s="286"/>
      <c r="AC22" s="286"/>
      <c r="AD22" s="286"/>
      <c r="AE22" s="287"/>
    </row>
    <row r="23" spans="1:34" ht="13.5">
      <c r="A23" s="285"/>
      <c r="B23" s="285"/>
      <c r="C23" s="285"/>
      <c r="D23" s="413">
        <v>0</v>
      </c>
      <c r="E23" s="286" t="s">
        <v>129</v>
      </c>
      <c r="F23" s="286"/>
      <c r="G23" s="29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6"/>
      <c r="I23" s="286"/>
      <c r="J23" s="286"/>
      <c r="K23" s="286"/>
      <c r="L23" s="286"/>
      <c r="M23" s="286"/>
      <c r="N23" s="286"/>
      <c r="O23" s="286"/>
      <c r="P23" s="286"/>
      <c r="Q23" s="286"/>
      <c r="R23" s="286"/>
      <c r="S23" s="286"/>
      <c r="T23" s="286"/>
      <c r="U23" s="286"/>
      <c r="V23" s="286"/>
      <c r="W23" s="286"/>
      <c r="X23" s="286"/>
      <c r="Y23" s="286"/>
      <c r="Z23" s="286"/>
      <c r="AA23" s="286"/>
      <c r="AB23" s="286"/>
      <c r="AC23" s="286"/>
      <c r="AD23" s="286"/>
      <c r="AE23" s="287"/>
    </row>
    <row r="24" spans="1:34" ht="13.5">
      <c r="A24" s="285"/>
      <c r="B24" s="285"/>
      <c r="C24" s="285"/>
      <c r="D24" s="355"/>
      <c r="E24" s="286"/>
      <c r="F24" s="286"/>
      <c r="G24" s="286"/>
      <c r="H24" s="286"/>
      <c r="I24" s="286"/>
      <c r="J24" s="286"/>
      <c r="K24" s="286"/>
      <c r="L24" s="286"/>
      <c r="M24" s="286"/>
      <c r="N24" s="286"/>
      <c r="O24" s="286"/>
      <c r="P24" s="286"/>
      <c r="Q24" s="286"/>
      <c r="R24" s="286"/>
      <c r="S24" s="286"/>
      <c r="T24" s="286"/>
      <c r="U24" s="286"/>
      <c r="V24" s="286"/>
      <c r="W24" s="286"/>
      <c r="X24" s="286"/>
      <c r="Y24" s="286"/>
      <c r="Z24" s="286"/>
      <c r="AA24" s="286"/>
      <c r="AB24" s="286"/>
      <c r="AC24" s="286"/>
      <c r="AD24" s="286"/>
      <c r="AE24" s="287"/>
    </row>
    <row r="25" spans="1:34" ht="13.5">
      <c r="A25" s="285">
        <v>2</v>
      </c>
      <c r="B25" s="285" t="str">
        <f>+B22</f>
        <v>April</v>
      </c>
      <c r="C25" s="285" t="str">
        <f>+C22</f>
        <v>Year 2</v>
      </c>
      <c r="D25" s="1275" t="s">
        <v>1210</v>
      </c>
      <c r="E25" s="286"/>
      <c r="F25" s="286"/>
      <c r="G25" s="286"/>
      <c r="H25" s="286"/>
      <c r="I25" s="286"/>
      <c r="K25" s="286"/>
      <c r="L25" s="286"/>
      <c r="M25" s="286"/>
      <c r="N25" s="286"/>
      <c r="O25" s="286"/>
      <c r="P25" s="286"/>
      <c r="Q25" s="286"/>
      <c r="W25" s="286"/>
      <c r="X25" s="286"/>
      <c r="Y25" s="286"/>
      <c r="Z25" s="286"/>
      <c r="AA25" s="286"/>
      <c r="AB25" s="286"/>
      <c r="AC25" s="286"/>
      <c r="AD25" s="286"/>
      <c r="AE25" s="287"/>
    </row>
    <row r="26" spans="1:34" ht="13.5">
      <c r="A26" s="285"/>
      <c r="B26" s="285"/>
      <c r="C26" s="288" t="s">
        <v>251</v>
      </c>
      <c r="D26" s="304"/>
      <c r="E26" s="286"/>
      <c r="F26" s="286"/>
      <c r="G26" s="286"/>
      <c r="H26" s="286"/>
      <c r="I26" s="286"/>
      <c r="J26" s="286"/>
      <c r="K26" s="286"/>
      <c r="L26" s="286"/>
      <c r="M26" s="286"/>
      <c r="N26" s="303" t="s">
        <v>695</v>
      </c>
      <c r="O26" s="286"/>
      <c r="P26" s="303" t="str">
        <f>+C26</f>
        <v>Plant In Service</v>
      </c>
      <c r="Q26" s="286"/>
      <c r="R26" s="286"/>
      <c r="S26" s="286"/>
      <c r="T26" s="286"/>
      <c r="U26" s="303" t="str">
        <f>+N26</f>
        <v>CWIP</v>
      </c>
      <c r="V26" s="286"/>
      <c r="W26" s="286"/>
      <c r="X26" s="286"/>
      <c r="Y26" s="286"/>
      <c r="Z26" s="286"/>
      <c r="AA26" s="286"/>
      <c r="AB26" s="286"/>
      <c r="AC26" s="286"/>
      <c r="AD26" s="286"/>
      <c r="AE26" s="287"/>
    </row>
    <row r="27" spans="1:34" ht="13.5">
      <c r="A27" s="288"/>
      <c r="B27" s="282"/>
      <c r="C27" s="420" t="s">
        <v>200</v>
      </c>
      <c r="D27" s="421" t="s">
        <v>201</v>
      </c>
      <c r="E27" s="421" t="s">
        <v>535</v>
      </c>
      <c r="F27" s="421" t="s">
        <v>114</v>
      </c>
      <c r="G27" s="421" t="s">
        <v>115</v>
      </c>
      <c r="H27" s="421" t="s">
        <v>116</v>
      </c>
      <c r="I27" s="421" t="s">
        <v>117</v>
      </c>
      <c r="J27" s="421" t="s">
        <v>118</v>
      </c>
      <c r="K27" s="421" t="s">
        <v>119</v>
      </c>
      <c r="L27" s="1639" t="s">
        <v>120</v>
      </c>
      <c r="N27" s="418" t="s">
        <v>121</v>
      </c>
      <c r="O27" s="285" t="s">
        <v>122</v>
      </c>
      <c r="P27" s="424" t="s">
        <v>123</v>
      </c>
      <c r="Q27" s="425" t="s">
        <v>126</v>
      </c>
      <c r="R27" s="1187" t="s">
        <v>66</v>
      </c>
      <c r="S27" s="1188" t="s">
        <v>67</v>
      </c>
      <c r="T27" s="285"/>
      <c r="U27" s="424" t="s">
        <v>68</v>
      </c>
      <c r="V27" s="426" t="s">
        <v>69</v>
      </c>
      <c r="W27" s="285" t="s">
        <v>327</v>
      </c>
      <c r="Y27" s="286"/>
      <c r="Z27" s="286"/>
      <c r="AA27" s="286"/>
      <c r="AB27" s="286"/>
      <c r="AC27" s="286"/>
      <c r="AD27" s="286"/>
      <c r="AE27" s="286"/>
      <c r="AF27" s="286"/>
      <c r="AG27" s="287"/>
    </row>
    <row r="28" spans="1:34" ht="13.5">
      <c r="A28" s="288"/>
      <c r="B28" s="282"/>
      <c r="C28" s="422" t="s">
        <v>124</v>
      </c>
      <c r="D28" s="298" t="s">
        <v>124</v>
      </c>
      <c r="E28" s="298" t="s">
        <v>124</v>
      </c>
      <c r="F28" s="298" t="s">
        <v>124</v>
      </c>
      <c r="G28" s="298" t="s">
        <v>124</v>
      </c>
      <c r="H28" s="298" t="s">
        <v>124</v>
      </c>
      <c r="I28" s="298" t="s">
        <v>124</v>
      </c>
      <c r="J28" s="298" t="s">
        <v>124</v>
      </c>
      <c r="K28" s="298" t="s">
        <v>124</v>
      </c>
      <c r="L28" s="419" t="s">
        <v>124</v>
      </c>
      <c r="N28" s="419" t="s">
        <v>124</v>
      </c>
      <c r="P28" s="940" t="str">
        <f>+C29</f>
        <v>Other Transmission PIS</v>
      </c>
      <c r="Q28" s="941">
        <f>+D29</f>
        <v>0</v>
      </c>
      <c r="R28" s="940" t="str">
        <f>+C29</f>
        <v>Other Transmission PIS</v>
      </c>
      <c r="S28" s="942">
        <f>+D29</f>
        <v>0</v>
      </c>
      <c r="T28" s="285"/>
      <c r="U28" s="422" t="str">
        <f>+N29</f>
        <v>Transmission CWIP</v>
      </c>
      <c r="V28" s="423" t="str">
        <f>+N29</f>
        <v>Transmission CWIP</v>
      </c>
      <c r="W28" s="285" t="s">
        <v>1071</v>
      </c>
      <c r="Y28" s="286"/>
      <c r="Z28" s="286"/>
      <c r="AA28" s="286"/>
      <c r="AB28" s="286"/>
      <c r="AC28" s="286"/>
      <c r="AD28" s="286"/>
      <c r="AE28" s="286"/>
      <c r="AF28" s="286"/>
      <c r="AG28" s="286"/>
      <c r="AH28" s="287"/>
    </row>
    <row r="29" spans="1:34" ht="13.5">
      <c r="A29" s="288"/>
      <c r="B29" s="286"/>
      <c r="C29" s="940" t="s">
        <v>431</v>
      </c>
      <c r="D29" s="941"/>
      <c r="E29" s="941" t="s">
        <v>364</v>
      </c>
      <c r="F29" s="941" t="s">
        <v>364</v>
      </c>
      <c r="G29" s="941" t="s">
        <v>364</v>
      </c>
      <c r="H29" s="941" t="s">
        <v>364</v>
      </c>
      <c r="I29" s="941" t="s">
        <v>364</v>
      </c>
      <c r="J29" s="941" t="s">
        <v>364</v>
      </c>
      <c r="K29" s="941" t="s">
        <v>364</v>
      </c>
      <c r="L29" s="943" t="s">
        <v>364</v>
      </c>
      <c r="N29" s="943" t="s">
        <v>348</v>
      </c>
      <c r="O29" s="285" t="s">
        <v>146</v>
      </c>
      <c r="P29" s="422" t="s">
        <v>556</v>
      </c>
      <c r="Q29" s="298" t="s">
        <v>555</v>
      </c>
      <c r="R29" s="1206" t="s">
        <v>1188</v>
      </c>
      <c r="S29" s="1207" t="s">
        <v>1189</v>
      </c>
      <c r="T29" s="285"/>
      <c r="U29" s="422" t="s">
        <v>554</v>
      </c>
      <c r="V29" s="1207" t="s">
        <v>1190</v>
      </c>
      <c r="Y29" s="286"/>
      <c r="Z29" s="286"/>
      <c r="AA29" s="286"/>
      <c r="AB29" s="286"/>
      <c r="AC29" s="286"/>
      <c r="AD29" s="286"/>
      <c r="AE29" s="286"/>
      <c r="AF29" s="286"/>
      <c r="AG29" s="286"/>
      <c r="AH29" s="287"/>
    </row>
    <row r="30" spans="1:34" ht="13.5">
      <c r="A30" s="288"/>
      <c r="B30" s="286"/>
      <c r="C30" s="940" t="s">
        <v>1764</v>
      </c>
      <c r="D30" s="941"/>
      <c r="E30" s="941" t="s">
        <v>546</v>
      </c>
      <c r="F30" s="941" t="s">
        <v>547</v>
      </c>
      <c r="G30" s="941" t="s">
        <v>548</v>
      </c>
      <c r="H30" s="941" t="s">
        <v>549</v>
      </c>
      <c r="I30" s="941" t="s">
        <v>550</v>
      </c>
      <c r="J30" s="941" t="s">
        <v>551</v>
      </c>
      <c r="K30" s="941" t="s">
        <v>552</v>
      </c>
      <c r="L30" s="943" t="s">
        <v>1481</v>
      </c>
      <c r="N30" s="943" t="s">
        <v>378</v>
      </c>
      <c r="O30" s="285"/>
      <c r="P30" s="940"/>
      <c r="Q30" s="941"/>
      <c r="R30" s="940"/>
      <c r="S30" s="942"/>
      <c r="T30" s="286"/>
      <c r="U30" s="940"/>
      <c r="V30" s="942"/>
      <c r="Y30" s="286"/>
      <c r="Z30" s="286"/>
      <c r="AA30" s="286"/>
      <c r="AB30" s="286"/>
      <c r="AC30" s="286"/>
      <c r="AD30" s="286"/>
      <c r="AE30" s="286"/>
      <c r="AF30" s="286"/>
      <c r="AG30" s="286"/>
      <c r="AH30" s="287"/>
    </row>
    <row r="31" spans="1:34" ht="27">
      <c r="A31" s="288"/>
      <c r="B31" s="750" t="s">
        <v>1023</v>
      </c>
      <c r="C31" s="1186">
        <v>0</v>
      </c>
      <c r="D31" s="754">
        <v>0</v>
      </c>
      <c r="E31" s="754">
        <v>0</v>
      </c>
      <c r="F31" s="754">
        <v>0</v>
      </c>
      <c r="G31" s="754">
        <v>0</v>
      </c>
      <c r="H31" s="754">
        <v>0</v>
      </c>
      <c r="I31" s="754">
        <v>0</v>
      </c>
      <c r="J31" s="754">
        <v>0</v>
      </c>
      <c r="K31" s="754">
        <v>0</v>
      </c>
      <c r="L31" s="755">
        <f t="shared" ref="L31:L43" si="0">SUM(D31:K31)</f>
        <v>0</v>
      </c>
      <c r="N31" s="1630">
        <v>0</v>
      </c>
      <c r="O31" s="1133">
        <v>13</v>
      </c>
      <c r="P31" s="427">
        <f>+O31*C31</f>
        <v>0</v>
      </c>
      <c r="Q31" s="428">
        <f>+O31*L31</f>
        <v>0</v>
      </c>
      <c r="R31" s="1208">
        <f>P31/13</f>
        <v>0</v>
      </c>
      <c r="S31" s="1209">
        <f>Q31/13</f>
        <v>0</v>
      </c>
      <c r="T31" s="286"/>
      <c r="U31" s="427">
        <f>+O31*N31</f>
        <v>0</v>
      </c>
      <c r="V31" s="1209">
        <f>U31/13</f>
        <v>0</v>
      </c>
      <c r="Y31" s="286"/>
      <c r="Z31" s="286"/>
      <c r="AA31" s="286"/>
      <c r="AB31" s="286"/>
      <c r="AC31" s="286"/>
      <c r="AD31" s="286"/>
      <c r="AE31" s="286"/>
      <c r="AF31" s="286"/>
      <c r="AG31" s="286"/>
      <c r="AH31" s="287"/>
    </row>
    <row r="32" spans="1:34" ht="13.5">
      <c r="A32" s="288"/>
      <c r="B32" s="286" t="s">
        <v>147</v>
      </c>
      <c r="C32" s="1635">
        <f>IF(Toggle=Projection,'PIS projection'!C5-SUM(D32:K32),IF(Toggle=True_up,0,"Set Toggle!"))</f>
        <v>0</v>
      </c>
      <c r="D32" s="1607">
        <f>IF(Toggle=Projection,'PIS projection'!D25,IF(Toggle=True_up,0,"Set Toggle!"))</f>
        <v>0</v>
      </c>
      <c r="E32" s="1607">
        <f>IF(Toggle=Projection,'PIS projection'!E25,IF(Toggle=True_up,0,"Set Toggle!"))</f>
        <v>0</v>
      </c>
      <c r="F32" s="1607">
        <f>IF(Toggle=Projection,'PIS projection'!F25,IF(Toggle=True_up,0,"Set Toggle!"))</f>
        <v>0</v>
      </c>
      <c r="G32" s="1607">
        <f>IF(Toggle=Projection,'PIS projection'!G25,IF(Toggle=True_up,0,"Set Toggle!"))</f>
        <v>0</v>
      </c>
      <c r="H32" s="1607">
        <f>IF(Toggle=Projection,'PIS projection'!H25,IF(Toggle=True_up,0,"Set Toggle!"))</f>
        <v>0</v>
      </c>
      <c r="I32" s="1607">
        <f>IF(Toggle=Projection,'PIS projection'!I25,IF(Toggle=True_up,0,"Set Toggle!"))</f>
        <v>0</v>
      </c>
      <c r="J32" s="1607">
        <f>IF(Toggle=Projection,'PIS projection'!J25,IF(Toggle=True_up,0,"Set Toggle!"))</f>
        <v>0</v>
      </c>
      <c r="K32" s="1607">
        <f>IF(Toggle=Projection,'PIS projection'!K25,IF(Toggle=True_up,0,"Set Toggle!"))</f>
        <v>0</v>
      </c>
      <c r="L32" s="1626">
        <f t="shared" si="0"/>
        <v>0</v>
      </c>
      <c r="N32" s="755">
        <v>0</v>
      </c>
      <c r="O32" s="1133">
        <v>12</v>
      </c>
      <c r="P32" s="427">
        <f>+O32*C32</f>
        <v>0</v>
      </c>
      <c r="Q32" s="428">
        <f t="shared" ref="Q32:Q43" si="1">+O32*L32</f>
        <v>0</v>
      </c>
      <c r="R32" s="1208">
        <f>P32/13</f>
        <v>0</v>
      </c>
      <c r="S32" s="1209">
        <f>Q32/13</f>
        <v>0</v>
      </c>
      <c r="T32" s="286"/>
      <c r="U32" s="427">
        <f t="shared" ref="U32:U43" si="2">+O32*N32</f>
        <v>0</v>
      </c>
      <c r="V32" s="1209">
        <f t="shared" ref="V32:V43" si="3">U32/13</f>
        <v>0</v>
      </c>
      <c r="Y32" s="286"/>
      <c r="Z32" s="286"/>
      <c r="AA32" s="286"/>
      <c r="AB32" s="286"/>
      <c r="AC32" s="286"/>
      <c r="AD32" s="286"/>
      <c r="AE32" s="286"/>
      <c r="AF32" s="286"/>
      <c r="AG32" s="286"/>
      <c r="AH32" s="287"/>
    </row>
    <row r="33" spans="1:34" ht="13.5">
      <c r="A33" s="288"/>
      <c r="B33" s="286" t="s">
        <v>148</v>
      </c>
      <c r="C33" s="1114">
        <f>IF(Toggle=Projection,'PIS projection'!C6-SUM(D33:K33),IF(Toggle=True_up,0,"Set Toggle!"))</f>
        <v>0</v>
      </c>
      <c r="D33" s="1607">
        <f>IF(Toggle=Projection,'PIS projection'!D26,IF(Toggle=True_up,0,"Set Toggle!"))</f>
        <v>0</v>
      </c>
      <c r="E33" s="1607">
        <f>IF(Toggle=Projection,'PIS projection'!E26,IF(Toggle=True_up,0,"Set Toggle!"))</f>
        <v>0</v>
      </c>
      <c r="F33" s="1607">
        <f>IF(Toggle=Projection,'PIS projection'!F26,IF(Toggle=True_up,0,"Set Toggle!"))</f>
        <v>0</v>
      </c>
      <c r="G33" s="1607">
        <f>IF(Toggle=Projection,'PIS projection'!G26,IF(Toggle=True_up,0,"Set Toggle!"))</f>
        <v>0</v>
      </c>
      <c r="H33" s="1607">
        <f>IF(Toggle=Projection,'PIS projection'!H26,IF(Toggle=True_up,0,"Set Toggle!"))</f>
        <v>0</v>
      </c>
      <c r="I33" s="1607">
        <f>IF(Toggle=Projection,'PIS projection'!I26,IF(Toggle=True_up,0,"Set Toggle!"))</f>
        <v>0</v>
      </c>
      <c r="J33" s="1607">
        <f>IF(Toggle=Projection,'PIS projection'!J26,IF(Toggle=True_up,0,"Set Toggle!"))</f>
        <v>0</v>
      </c>
      <c r="K33" s="1607">
        <f>IF(Toggle=Projection,'PIS projection'!K26,IF(Toggle=True_up,0,"Set Toggle!"))</f>
        <v>0</v>
      </c>
      <c r="L33" s="1626">
        <f t="shared" si="0"/>
        <v>0</v>
      </c>
      <c r="N33" s="755">
        <v>0</v>
      </c>
      <c r="O33" s="944">
        <f t="shared" ref="O33:O43" si="4">+O32-1</f>
        <v>11</v>
      </c>
      <c r="P33" s="427">
        <f t="shared" ref="P33:P43" si="5">+O33*C33</f>
        <v>0</v>
      </c>
      <c r="Q33" s="428">
        <f t="shared" si="1"/>
        <v>0</v>
      </c>
      <c r="R33" s="1210">
        <f t="shared" ref="R33:R43" si="6">P33/13</f>
        <v>0</v>
      </c>
      <c r="S33" s="1209">
        <f t="shared" ref="S33:S43" si="7">Q33/13</f>
        <v>0</v>
      </c>
      <c r="T33" s="286"/>
      <c r="U33" s="427">
        <f t="shared" si="2"/>
        <v>0</v>
      </c>
      <c r="V33" s="1209">
        <f t="shared" si="3"/>
        <v>0</v>
      </c>
      <c r="Y33" s="286"/>
      <c r="Z33" s="286"/>
      <c r="AA33" s="286"/>
      <c r="AB33" s="286"/>
      <c r="AC33" s="286"/>
      <c r="AD33" s="286"/>
      <c r="AE33" s="286"/>
      <c r="AF33" s="286"/>
      <c r="AG33" s="286"/>
      <c r="AH33" s="287"/>
    </row>
    <row r="34" spans="1:34" ht="13.5">
      <c r="A34" s="288"/>
      <c r="B34" s="286" t="s">
        <v>149</v>
      </c>
      <c r="C34" s="1114">
        <f>IF(Toggle=Projection,'PIS projection'!C7-SUM(D34:K34),IF(Toggle=True_up,0,"Set Toggle!"))</f>
        <v>0</v>
      </c>
      <c r="D34" s="1607">
        <f>IF(Toggle=Projection,'PIS projection'!D27,IF(Toggle=True_up,0,"Set Toggle!"))</f>
        <v>0</v>
      </c>
      <c r="E34" s="1607">
        <f>IF(Toggle=Projection,'PIS projection'!E27,IF(Toggle=True_up,0,"Set Toggle!"))</f>
        <v>0</v>
      </c>
      <c r="F34" s="1607">
        <f>IF(Toggle=Projection,'PIS projection'!F27,IF(Toggle=True_up,0,"Set Toggle!"))</f>
        <v>0</v>
      </c>
      <c r="G34" s="1607">
        <f>IF(Toggle=Projection,'PIS projection'!G27,IF(Toggle=True_up,0,"Set Toggle!"))</f>
        <v>0</v>
      </c>
      <c r="H34" s="1607">
        <f>IF(Toggle=Projection,'PIS projection'!H27,IF(Toggle=True_up,0,"Set Toggle!"))</f>
        <v>0</v>
      </c>
      <c r="I34" s="1607">
        <f>IF(Toggle=Projection,'PIS projection'!I27,IF(Toggle=True_up,0,"Set Toggle!"))</f>
        <v>0</v>
      </c>
      <c r="J34" s="1607">
        <f>IF(Toggle=Projection,'PIS projection'!J27,IF(Toggle=True_up,0,"Set Toggle!"))</f>
        <v>0</v>
      </c>
      <c r="K34" s="1607">
        <f>IF(Toggle=Projection,'PIS projection'!K27,IF(Toggle=True_up,0,"Set Toggle!"))</f>
        <v>0</v>
      </c>
      <c r="L34" s="1626">
        <f t="shared" si="0"/>
        <v>0</v>
      </c>
      <c r="N34" s="755">
        <v>0</v>
      </c>
      <c r="O34" s="944">
        <f t="shared" si="4"/>
        <v>10</v>
      </c>
      <c r="P34" s="427">
        <f t="shared" si="5"/>
        <v>0</v>
      </c>
      <c r="Q34" s="428">
        <f t="shared" si="1"/>
        <v>0</v>
      </c>
      <c r="R34" s="1210">
        <f t="shared" si="6"/>
        <v>0</v>
      </c>
      <c r="S34" s="1209">
        <f t="shared" si="7"/>
        <v>0</v>
      </c>
      <c r="T34" s="286"/>
      <c r="U34" s="427">
        <f t="shared" si="2"/>
        <v>0</v>
      </c>
      <c r="V34" s="1209">
        <f t="shared" si="3"/>
        <v>0</v>
      </c>
      <c r="Y34" s="286"/>
      <c r="Z34" s="286"/>
      <c r="AA34" s="286"/>
      <c r="AB34" s="286"/>
      <c r="AC34" s="286"/>
      <c r="AD34" s="286"/>
      <c r="AE34" s="286"/>
      <c r="AF34" s="286"/>
      <c r="AG34" s="286"/>
      <c r="AH34" s="287"/>
    </row>
    <row r="35" spans="1:34" ht="13.5">
      <c r="A35" s="288"/>
      <c r="B35" s="286" t="s">
        <v>150</v>
      </c>
      <c r="C35" s="1114">
        <f>IF(Toggle=Projection,'PIS projection'!C8-SUM(D35:K35),IF(Toggle=True_up,0,"Set Toggle!"))</f>
        <v>0</v>
      </c>
      <c r="D35" s="1607">
        <f>IF(Toggle=Projection,'PIS projection'!D28,IF(Toggle=True_up,0,"Set Toggle!"))</f>
        <v>0</v>
      </c>
      <c r="E35" s="1607">
        <f>IF(Toggle=Projection,'PIS projection'!E28,IF(Toggle=True_up,0,"Set Toggle!"))</f>
        <v>0</v>
      </c>
      <c r="F35" s="1607">
        <f>IF(Toggle=Projection,'PIS projection'!F28,IF(Toggle=True_up,0,"Set Toggle!"))</f>
        <v>0</v>
      </c>
      <c r="G35" s="1607">
        <f>IF(Toggle=Projection,'PIS projection'!G28,IF(Toggle=True_up,0,"Set Toggle!"))</f>
        <v>0</v>
      </c>
      <c r="H35" s="1607">
        <f>IF(Toggle=Projection,'PIS projection'!H28,IF(Toggle=True_up,0,"Set Toggle!"))</f>
        <v>0</v>
      </c>
      <c r="I35" s="1607">
        <f>IF(Toggle=Projection,'PIS projection'!I28,IF(Toggle=True_up,0,"Set Toggle!"))</f>
        <v>0</v>
      </c>
      <c r="J35" s="1607">
        <f>IF(Toggle=Projection,'PIS projection'!J28,IF(Toggle=True_up,0,"Set Toggle!"))</f>
        <v>0</v>
      </c>
      <c r="K35" s="1607">
        <f>IF(Toggle=Projection,'PIS projection'!K28,IF(Toggle=True_up,0,"Set Toggle!"))</f>
        <v>0</v>
      </c>
      <c r="L35" s="1626">
        <f t="shared" si="0"/>
        <v>0</v>
      </c>
      <c r="N35" s="755">
        <v>0</v>
      </c>
      <c r="O35" s="944">
        <f t="shared" si="4"/>
        <v>9</v>
      </c>
      <c r="P35" s="427">
        <f t="shared" si="5"/>
        <v>0</v>
      </c>
      <c r="Q35" s="428">
        <f t="shared" si="1"/>
        <v>0</v>
      </c>
      <c r="R35" s="1210">
        <f t="shared" si="6"/>
        <v>0</v>
      </c>
      <c r="S35" s="1209">
        <f t="shared" si="7"/>
        <v>0</v>
      </c>
      <c r="T35" s="286"/>
      <c r="U35" s="427">
        <f t="shared" si="2"/>
        <v>0</v>
      </c>
      <c r="V35" s="1209">
        <f t="shared" si="3"/>
        <v>0</v>
      </c>
      <c r="Y35" s="286"/>
      <c r="Z35" s="286"/>
      <c r="AA35" s="286"/>
      <c r="AB35" s="286"/>
      <c r="AC35" s="286"/>
      <c r="AD35" s="286"/>
      <c r="AE35" s="286"/>
      <c r="AF35" s="286"/>
      <c r="AG35" s="286"/>
      <c r="AH35" s="287"/>
    </row>
    <row r="36" spans="1:34" ht="13.5">
      <c r="A36" s="288"/>
      <c r="B36" s="286" t="s">
        <v>144</v>
      </c>
      <c r="C36" s="1114">
        <f>IF(Toggle=Projection,'PIS projection'!C9-SUM(D36:K36),IF(Toggle=True_up,0,"Set Toggle!"))</f>
        <v>0</v>
      </c>
      <c r="D36" s="1607">
        <f>IF(Toggle=Projection,'PIS projection'!D29,IF(Toggle=True_up,0,"Set Toggle!"))</f>
        <v>0</v>
      </c>
      <c r="E36" s="1607">
        <f>IF(Toggle=Projection,'PIS projection'!E29,IF(Toggle=True_up,0,"Set Toggle!"))</f>
        <v>0</v>
      </c>
      <c r="F36" s="1607">
        <f>IF(Toggle=Projection,'PIS projection'!F29,IF(Toggle=True_up,0,"Set Toggle!"))</f>
        <v>0</v>
      </c>
      <c r="G36" s="1607">
        <f>IF(Toggle=Projection,'PIS projection'!G29,IF(Toggle=True_up,0,"Set Toggle!"))</f>
        <v>0</v>
      </c>
      <c r="H36" s="1607">
        <f>IF(Toggle=Projection,'PIS projection'!H29,IF(Toggle=True_up,0,"Set Toggle!"))</f>
        <v>0</v>
      </c>
      <c r="I36" s="1607">
        <f>IF(Toggle=Projection,'PIS projection'!I29,IF(Toggle=True_up,0,"Set Toggle!"))</f>
        <v>0</v>
      </c>
      <c r="J36" s="1607">
        <f>IF(Toggle=Projection,'PIS projection'!J29,IF(Toggle=True_up,0,"Set Toggle!"))</f>
        <v>0</v>
      </c>
      <c r="K36" s="1607">
        <f>IF(Toggle=Projection,'PIS projection'!K29,IF(Toggle=True_up,0,"Set Toggle!"))</f>
        <v>0</v>
      </c>
      <c r="L36" s="1626">
        <f t="shared" si="0"/>
        <v>0</v>
      </c>
      <c r="N36" s="755">
        <v>0</v>
      </c>
      <c r="O36" s="944">
        <f t="shared" si="4"/>
        <v>8</v>
      </c>
      <c r="P36" s="427">
        <f t="shared" si="5"/>
        <v>0</v>
      </c>
      <c r="Q36" s="428">
        <f t="shared" si="1"/>
        <v>0</v>
      </c>
      <c r="R36" s="1210">
        <f t="shared" si="6"/>
        <v>0</v>
      </c>
      <c r="S36" s="1209">
        <f t="shared" si="7"/>
        <v>0</v>
      </c>
      <c r="T36" s="286"/>
      <c r="U36" s="427">
        <f t="shared" si="2"/>
        <v>0</v>
      </c>
      <c r="V36" s="1209">
        <f t="shared" si="3"/>
        <v>0</v>
      </c>
      <c r="Y36" s="286"/>
      <c r="Z36" s="286"/>
      <c r="AA36" s="286"/>
      <c r="AB36" s="286"/>
      <c r="AC36" s="286"/>
      <c r="AD36" s="286"/>
      <c r="AE36" s="286"/>
      <c r="AF36" s="286"/>
      <c r="AG36" s="286"/>
      <c r="AH36" s="287"/>
    </row>
    <row r="37" spans="1:34" ht="13.5">
      <c r="A37" s="288"/>
      <c r="B37" s="286" t="s">
        <v>151</v>
      </c>
      <c r="C37" s="1114">
        <f>IF(Toggle=Projection,'PIS projection'!C10-SUM(D37:K37),IF(Toggle=True_up,0,"Set Toggle!"))</f>
        <v>0</v>
      </c>
      <c r="D37" s="1607">
        <f>IF(Toggle=Projection,'PIS projection'!D30,IF(Toggle=True_up,0,"Set Toggle!"))</f>
        <v>0</v>
      </c>
      <c r="E37" s="1607">
        <f>IF(Toggle=Projection,'PIS projection'!E30,IF(Toggle=True_up,0,"Set Toggle!"))</f>
        <v>0</v>
      </c>
      <c r="F37" s="1607">
        <f>IF(Toggle=Projection,'PIS projection'!F30,IF(Toggle=True_up,0,"Set Toggle!"))</f>
        <v>0</v>
      </c>
      <c r="G37" s="1607">
        <f>IF(Toggle=Projection,'PIS projection'!G30,IF(Toggle=True_up,0,"Set Toggle!"))</f>
        <v>0</v>
      </c>
      <c r="H37" s="1607">
        <f>IF(Toggle=Projection,'PIS projection'!H30,IF(Toggle=True_up,0,"Set Toggle!"))</f>
        <v>0</v>
      </c>
      <c r="I37" s="1607">
        <f>IF(Toggle=Projection,'PIS projection'!I30,IF(Toggle=True_up,0,"Set Toggle!"))</f>
        <v>0</v>
      </c>
      <c r="J37" s="1607">
        <f>IF(Toggle=Projection,'PIS projection'!J30,IF(Toggle=True_up,0,"Set Toggle!"))</f>
        <v>0</v>
      </c>
      <c r="K37" s="1607">
        <f>IF(Toggle=Projection,'PIS projection'!K30,IF(Toggle=True_up,0,"Set Toggle!"))</f>
        <v>0</v>
      </c>
      <c r="L37" s="1626">
        <f t="shared" si="0"/>
        <v>0</v>
      </c>
      <c r="N37" s="755">
        <v>0</v>
      </c>
      <c r="O37" s="944">
        <f t="shared" si="4"/>
        <v>7</v>
      </c>
      <c r="P37" s="427">
        <f t="shared" si="5"/>
        <v>0</v>
      </c>
      <c r="Q37" s="428">
        <f t="shared" si="1"/>
        <v>0</v>
      </c>
      <c r="R37" s="1210">
        <f t="shared" si="6"/>
        <v>0</v>
      </c>
      <c r="S37" s="1209">
        <f t="shared" si="7"/>
        <v>0</v>
      </c>
      <c r="T37" s="286"/>
      <c r="U37" s="427">
        <f t="shared" si="2"/>
        <v>0</v>
      </c>
      <c r="V37" s="1209">
        <f t="shared" si="3"/>
        <v>0</v>
      </c>
      <c r="Y37" s="286"/>
      <c r="Z37" s="286"/>
      <c r="AA37" s="286"/>
      <c r="AB37" s="286"/>
      <c r="AC37" s="286"/>
      <c r="AD37" s="286"/>
      <c r="AE37" s="286"/>
      <c r="AF37" s="286"/>
      <c r="AG37" s="286"/>
      <c r="AH37" s="287"/>
    </row>
    <row r="38" spans="1:34" ht="13.5">
      <c r="A38" s="288"/>
      <c r="B38" s="286" t="s">
        <v>152</v>
      </c>
      <c r="C38" s="1114">
        <f>IF(Toggle=Projection,'PIS projection'!C11-SUM(D38:K38),IF(Toggle=True_up,0,"Set Toggle!"))</f>
        <v>0</v>
      </c>
      <c r="D38" s="1607">
        <f>IF(Toggle=Projection,'PIS projection'!D31,IF(Toggle=True_up,0,"Set Toggle!"))</f>
        <v>0</v>
      </c>
      <c r="E38" s="1607">
        <f>IF(Toggle=Projection,'PIS projection'!E31,IF(Toggle=True_up,0,"Set Toggle!"))</f>
        <v>0</v>
      </c>
      <c r="F38" s="1607">
        <f>IF(Toggle=Projection,'PIS projection'!F31,IF(Toggle=True_up,0,"Set Toggle!"))</f>
        <v>0</v>
      </c>
      <c r="G38" s="1607">
        <f>IF(Toggle=Projection,'PIS projection'!G31,IF(Toggle=True_up,0,"Set Toggle!"))</f>
        <v>0</v>
      </c>
      <c r="H38" s="1607">
        <f>IF(Toggle=Projection,'PIS projection'!H31,IF(Toggle=True_up,0,"Set Toggle!"))</f>
        <v>0</v>
      </c>
      <c r="I38" s="1607">
        <f>IF(Toggle=Projection,'PIS projection'!I31,IF(Toggle=True_up,0,"Set Toggle!"))</f>
        <v>0</v>
      </c>
      <c r="J38" s="1607">
        <f>IF(Toggle=Projection,'PIS projection'!J31,IF(Toggle=True_up,0,"Set Toggle!"))</f>
        <v>0</v>
      </c>
      <c r="K38" s="1607">
        <f>IF(Toggle=Projection,'PIS projection'!K31,IF(Toggle=True_up,0,"Set Toggle!"))</f>
        <v>0</v>
      </c>
      <c r="L38" s="1626">
        <f t="shared" si="0"/>
        <v>0</v>
      </c>
      <c r="N38" s="755">
        <v>0</v>
      </c>
      <c r="O38" s="944">
        <f t="shared" si="4"/>
        <v>6</v>
      </c>
      <c r="P38" s="427">
        <f t="shared" si="5"/>
        <v>0</v>
      </c>
      <c r="Q38" s="428">
        <f t="shared" si="1"/>
        <v>0</v>
      </c>
      <c r="R38" s="1210">
        <f t="shared" si="6"/>
        <v>0</v>
      </c>
      <c r="S38" s="1209">
        <f t="shared" si="7"/>
        <v>0</v>
      </c>
      <c r="T38" s="286"/>
      <c r="U38" s="427">
        <f t="shared" si="2"/>
        <v>0</v>
      </c>
      <c r="V38" s="1209">
        <f t="shared" si="3"/>
        <v>0</v>
      </c>
      <c r="Y38" s="286"/>
      <c r="Z38" s="286"/>
      <c r="AA38" s="286"/>
      <c r="AB38" s="286"/>
      <c r="AC38" s="286"/>
      <c r="AD38" s="286"/>
      <c r="AE38" s="286"/>
      <c r="AF38" s="286"/>
      <c r="AG38" s="286"/>
      <c r="AH38" s="287"/>
    </row>
    <row r="39" spans="1:34" ht="13.5">
      <c r="A39" s="288"/>
      <c r="B39" s="286" t="s">
        <v>153</v>
      </c>
      <c r="C39" s="1114">
        <f>IF(Toggle=Projection,'PIS projection'!C12-SUM(D39:K39),IF(Toggle=True_up,0,"Set Toggle!"))</f>
        <v>0</v>
      </c>
      <c r="D39" s="1607">
        <f>IF(Toggle=Projection,'PIS projection'!D32,IF(Toggle=True_up,0,"Set Toggle!"))</f>
        <v>0</v>
      </c>
      <c r="E39" s="1607">
        <f>IF(Toggle=Projection,'PIS projection'!E32,IF(Toggle=True_up,0,"Set Toggle!"))</f>
        <v>0</v>
      </c>
      <c r="F39" s="1607">
        <f>IF(Toggle=Projection,'PIS projection'!F32,IF(Toggle=True_up,0,"Set Toggle!"))</f>
        <v>0</v>
      </c>
      <c r="G39" s="1607">
        <f>IF(Toggle=Projection,'PIS projection'!G32,IF(Toggle=True_up,0,"Set Toggle!"))</f>
        <v>0</v>
      </c>
      <c r="H39" s="1607">
        <f>IF(Toggle=Projection,'PIS projection'!H32,IF(Toggle=True_up,0,"Set Toggle!"))</f>
        <v>0</v>
      </c>
      <c r="I39" s="1607">
        <f>IF(Toggle=Projection,'PIS projection'!I32,IF(Toggle=True_up,0,"Set Toggle!"))</f>
        <v>0</v>
      </c>
      <c r="J39" s="1607">
        <f>IF(Toggle=Projection,'PIS projection'!J32,IF(Toggle=True_up,0,"Set Toggle!"))</f>
        <v>0</v>
      </c>
      <c r="K39" s="1607">
        <f>IF(Toggle=Projection,'PIS projection'!K32,IF(Toggle=True_up,0,"Set Toggle!"))</f>
        <v>0</v>
      </c>
      <c r="L39" s="1626">
        <f t="shared" si="0"/>
        <v>0</v>
      </c>
      <c r="N39" s="755">
        <v>0</v>
      </c>
      <c r="O39" s="944">
        <f t="shared" si="4"/>
        <v>5</v>
      </c>
      <c r="P39" s="427">
        <f t="shared" si="5"/>
        <v>0</v>
      </c>
      <c r="Q39" s="428">
        <f t="shared" si="1"/>
        <v>0</v>
      </c>
      <c r="R39" s="1210">
        <f t="shared" si="6"/>
        <v>0</v>
      </c>
      <c r="S39" s="1209">
        <f t="shared" si="7"/>
        <v>0</v>
      </c>
      <c r="T39" s="286"/>
      <c r="U39" s="427">
        <f t="shared" si="2"/>
        <v>0</v>
      </c>
      <c r="V39" s="1209">
        <f t="shared" si="3"/>
        <v>0</v>
      </c>
      <c r="Y39" s="286"/>
      <c r="Z39" s="286"/>
      <c r="AA39" s="286"/>
      <c r="AB39" s="286"/>
      <c r="AC39" s="286"/>
      <c r="AD39" s="286"/>
      <c r="AE39" s="286"/>
      <c r="AF39" s="286"/>
      <c r="AG39" s="286"/>
      <c r="AH39" s="287"/>
    </row>
    <row r="40" spans="1:34" ht="13.5">
      <c r="A40" s="288"/>
      <c r="B40" s="286" t="s">
        <v>154</v>
      </c>
      <c r="C40" s="1114">
        <f>IF(Toggle=Projection,'PIS projection'!C13-SUM(D40:K40),IF(Toggle=True_up,0,"Set Toggle!"))</f>
        <v>0</v>
      </c>
      <c r="D40" s="1607">
        <f>IF(Toggle=Projection,'PIS projection'!D33,IF(Toggle=True_up,0,"Set Toggle!"))</f>
        <v>0</v>
      </c>
      <c r="E40" s="1607">
        <f>IF(Toggle=Projection,'PIS projection'!E33,IF(Toggle=True_up,0,"Set Toggle!"))</f>
        <v>0</v>
      </c>
      <c r="F40" s="1607">
        <f>IF(Toggle=Projection,'PIS projection'!F33,IF(Toggle=True_up,0,"Set Toggle!"))</f>
        <v>0</v>
      </c>
      <c r="G40" s="1607">
        <f>IF(Toggle=Projection,'PIS projection'!G33,IF(Toggle=True_up,0,"Set Toggle!"))</f>
        <v>0</v>
      </c>
      <c r="H40" s="1607">
        <f>IF(Toggle=Projection,'PIS projection'!H33,IF(Toggle=True_up,0,"Set Toggle!"))</f>
        <v>0</v>
      </c>
      <c r="I40" s="1607">
        <f>IF(Toggle=Projection,'PIS projection'!I33,IF(Toggle=True_up,0,"Set Toggle!"))</f>
        <v>0</v>
      </c>
      <c r="J40" s="1607">
        <f>IF(Toggle=Projection,'PIS projection'!J33,IF(Toggle=True_up,0,"Set Toggle!"))</f>
        <v>0</v>
      </c>
      <c r="K40" s="1607">
        <f>IF(Toggle=Projection,'PIS projection'!K33,IF(Toggle=True_up,0,"Set Toggle!"))</f>
        <v>0</v>
      </c>
      <c r="L40" s="1626">
        <f t="shared" si="0"/>
        <v>0</v>
      </c>
      <c r="N40" s="755">
        <v>0</v>
      </c>
      <c r="O40" s="944">
        <f t="shared" si="4"/>
        <v>4</v>
      </c>
      <c r="P40" s="427">
        <f t="shared" si="5"/>
        <v>0</v>
      </c>
      <c r="Q40" s="428">
        <f t="shared" si="1"/>
        <v>0</v>
      </c>
      <c r="R40" s="1210">
        <f t="shared" si="6"/>
        <v>0</v>
      </c>
      <c r="S40" s="1209">
        <f t="shared" si="7"/>
        <v>0</v>
      </c>
      <c r="T40" s="286"/>
      <c r="U40" s="427">
        <f t="shared" si="2"/>
        <v>0</v>
      </c>
      <c r="V40" s="1209">
        <f t="shared" si="3"/>
        <v>0</v>
      </c>
      <c r="Y40" s="286"/>
      <c r="Z40" s="286"/>
      <c r="AA40" s="286"/>
      <c r="AB40" s="286"/>
      <c r="AC40" s="286"/>
      <c r="AD40" s="286"/>
      <c r="AE40" s="286"/>
      <c r="AF40" s="286"/>
      <c r="AG40" s="286"/>
      <c r="AH40" s="287"/>
    </row>
    <row r="41" spans="1:34" ht="13.5">
      <c r="A41" s="288"/>
      <c r="B41" s="286" t="s">
        <v>155</v>
      </c>
      <c r="C41" s="1114">
        <f>IF(Toggle=Projection,'PIS projection'!C14-SUM(D41:K41),IF(Toggle=True_up,0,"Set Toggle!"))</f>
        <v>0</v>
      </c>
      <c r="D41" s="1607">
        <f>IF(Toggle=Projection,'PIS projection'!D34,IF(Toggle=True_up,0,"Set Toggle!"))</f>
        <v>0</v>
      </c>
      <c r="E41" s="1607">
        <f>IF(Toggle=Projection,'PIS projection'!E34,IF(Toggle=True_up,0,"Set Toggle!"))</f>
        <v>0</v>
      </c>
      <c r="F41" s="1607">
        <f>IF(Toggle=Projection,'PIS projection'!F34,IF(Toggle=True_up,0,"Set Toggle!"))</f>
        <v>0</v>
      </c>
      <c r="G41" s="1607">
        <f>IF(Toggle=Projection,'PIS projection'!G34,IF(Toggle=True_up,0,"Set Toggle!"))</f>
        <v>0</v>
      </c>
      <c r="H41" s="1607">
        <f>IF(Toggle=Projection,'PIS projection'!H34,IF(Toggle=True_up,0,"Set Toggle!"))</f>
        <v>0</v>
      </c>
      <c r="I41" s="1607">
        <f>IF(Toggle=Projection,'PIS projection'!I34,IF(Toggle=True_up,0,"Set Toggle!"))</f>
        <v>0</v>
      </c>
      <c r="J41" s="1607">
        <f>IF(Toggle=Projection,'PIS projection'!J34,IF(Toggle=True_up,0,"Set Toggle!"))</f>
        <v>0</v>
      </c>
      <c r="K41" s="1607">
        <f>IF(Toggle=Projection,'PIS projection'!K34,IF(Toggle=True_up,0,"Set Toggle!"))</f>
        <v>0</v>
      </c>
      <c r="L41" s="1626">
        <f t="shared" si="0"/>
        <v>0</v>
      </c>
      <c r="N41" s="755">
        <v>0</v>
      </c>
      <c r="O41" s="944">
        <f t="shared" si="4"/>
        <v>3</v>
      </c>
      <c r="P41" s="427">
        <f t="shared" si="5"/>
        <v>0</v>
      </c>
      <c r="Q41" s="428">
        <f t="shared" si="1"/>
        <v>0</v>
      </c>
      <c r="R41" s="1210">
        <f t="shared" si="6"/>
        <v>0</v>
      </c>
      <c r="S41" s="1209">
        <f t="shared" si="7"/>
        <v>0</v>
      </c>
      <c r="T41" s="286"/>
      <c r="U41" s="427">
        <f t="shared" si="2"/>
        <v>0</v>
      </c>
      <c r="V41" s="1209">
        <f t="shared" si="3"/>
        <v>0</v>
      </c>
      <c r="Y41" s="286"/>
      <c r="Z41" s="286"/>
      <c r="AA41" s="286"/>
      <c r="AB41" s="286"/>
      <c r="AC41" s="286"/>
      <c r="AD41" s="286"/>
      <c r="AE41" s="286"/>
      <c r="AF41" s="286"/>
      <c r="AG41" s="286"/>
      <c r="AH41" s="287"/>
    </row>
    <row r="42" spans="1:34" ht="13.5">
      <c r="A42" s="288"/>
      <c r="B42" s="286" t="s">
        <v>156</v>
      </c>
      <c r="C42" s="1114">
        <f>IF(Toggle=Projection,'PIS projection'!C15-SUM(D42:K42),IF(Toggle=True_up,0,"Set Toggle!"))</f>
        <v>0</v>
      </c>
      <c r="D42" s="1607">
        <f>IF(Toggle=Projection,'PIS projection'!D35,IF(Toggle=True_up,0,"Set Toggle!"))</f>
        <v>0</v>
      </c>
      <c r="E42" s="1607">
        <f>IF(Toggle=Projection,'PIS projection'!E35,IF(Toggle=True_up,0,"Set Toggle!"))</f>
        <v>0</v>
      </c>
      <c r="F42" s="1607">
        <f>IF(Toggle=Projection,'PIS projection'!F35,IF(Toggle=True_up,0,"Set Toggle!"))</f>
        <v>0</v>
      </c>
      <c r="G42" s="1607">
        <f>IF(Toggle=Projection,'PIS projection'!G35,IF(Toggle=True_up,0,"Set Toggle!"))</f>
        <v>0</v>
      </c>
      <c r="H42" s="1607">
        <f>IF(Toggle=Projection,'PIS projection'!H35,IF(Toggle=True_up,0,"Set Toggle!"))</f>
        <v>0</v>
      </c>
      <c r="I42" s="1607">
        <f>IF(Toggle=Projection,'PIS projection'!I35,IF(Toggle=True_up,0,"Set Toggle!"))</f>
        <v>0</v>
      </c>
      <c r="J42" s="1607">
        <f>IF(Toggle=Projection,'PIS projection'!J35,IF(Toggle=True_up,0,"Set Toggle!"))</f>
        <v>0</v>
      </c>
      <c r="K42" s="1607">
        <f>IF(Toggle=Projection,'PIS projection'!K35,IF(Toggle=True_up,0,"Set Toggle!"))</f>
        <v>0</v>
      </c>
      <c r="L42" s="1626">
        <f t="shared" si="0"/>
        <v>0</v>
      </c>
      <c r="N42" s="755">
        <v>0</v>
      </c>
      <c r="O42" s="944">
        <f t="shared" si="4"/>
        <v>2</v>
      </c>
      <c r="P42" s="427">
        <f t="shared" si="5"/>
        <v>0</v>
      </c>
      <c r="Q42" s="428">
        <f t="shared" si="1"/>
        <v>0</v>
      </c>
      <c r="R42" s="1210">
        <f t="shared" si="6"/>
        <v>0</v>
      </c>
      <c r="S42" s="1209">
        <f t="shared" si="7"/>
        <v>0</v>
      </c>
      <c r="T42" s="286"/>
      <c r="U42" s="427">
        <f t="shared" si="2"/>
        <v>0</v>
      </c>
      <c r="V42" s="1209">
        <f t="shared" si="3"/>
        <v>0</v>
      </c>
      <c r="Y42" s="286"/>
      <c r="Z42" s="286"/>
      <c r="AA42" s="286"/>
      <c r="AB42" s="286"/>
      <c r="AC42" s="286"/>
      <c r="AD42" s="286"/>
      <c r="AE42" s="286"/>
      <c r="AF42" s="286"/>
      <c r="AG42" s="286"/>
      <c r="AH42" s="287"/>
    </row>
    <row r="43" spans="1:34" ht="13.5">
      <c r="A43" s="288"/>
      <c r="B43" s="286" t="s">
        <v>157</v>
      </c>
      <c r="C43" s="1115">
        <f>IF(Toggle=Projection,'PIS projection'!C16-SUM(D43:K43),IF(Toggle=True_up,0,"Set Toggle!"))</f>
        <v>0</v>
      </c>
      <c r="D43" s="1605">
        <f>IF(Toggle=Projection,'PIS projection'!D36,IF(Toggle=True_up,0,"Set Toggle!"))</f>
        <v>0</v>
      </c>
      <c r="E43" s="1605">
        <f>IF(Toggle=Projection,'PIS projection'!E36,IF(Toggle=True_up,0,"Set Toggle!"))</f>
        <v>0</v>
      </c>
      <c r="F43" s="1605">
        <f>IF(Toggle=Projection,'PIS projection'!F36,IF(Toggle=True_up,0,"Set Toggle!"))</f>
        <v>0</v>
      </c>
      <c r="G43" s="1605">
        <f>IF(Toggle=Projection,'PIS projection'!G36,IF(Toggle=True_up,0,"Set Toggle!"))</f>
        <v>0</v>
      </c>
      <c r="H43" s="1605">
        <f>IF(Toggle=Projection,'PIS projection'!H36,IF(Toggle=True_up,0,"Set Toggle!"))</f>
        <v>0</v>
      </c>
      <c r="I43" s="1605">
        <f>IF(Toggle=Projection,'PIS projection'!I36,IF(Toggle=True_up,0,"Set Toggle!"))</f>
        <v>0</v>
      </c>
      <c r="J43" s="1605">
        <f>IF(Toggle=Projection,'PIS projection'!J36,IF(Toggle=True_up,0,"Set Toggle!"))</f>
        <v>0</v>
      </c>
      <c r="K43" s="1605">
        <f>IF(Toggle=Projection,'PIS projection'!K36,IF(Toggle=True_up,0,"Set Toggle!"))</f>
        <v>0</v>
      </c>
      <c r="L43" s="1648">
        <f t="shared" si="0"/>
        <v>0</v>
      </c>
      <c r="N43" s="755">
        <v>0</v>
      </c>
      <c r="O43" s="944">
        <f t="shared" si="4"/>
        <v>1</v>
      </c>
      <c r="P43" s="758">
        <f t="shared" si="5"/>
        <v>0</v>
      </c>
      <c r="Q43" s="759">
        <f t="shared" si="1"/>
        <v>0</v>
      </c>
      <c r="R43" s="1211">
        <f t="shared" si="6"/>
        <v>0</v>
      </c>
      <c r="S43" s="1212">
        <f t="shared" si="7"/>
        <v>0</v>
      </c>
      <c r="T43" s="286"/>
      <c r="U43" s="427">
        <f t="shared" si="2"/>
        <v>0</v>
      </c>
      <c r="V43" s="1209">
        <f t="shared" si="3"/>
        <v>0</v>
      </c>
      <c r="Y43" s="286"/>
      <c r="Z43" s="286"/>
      <c r="AA43" s="286"/>
      <c r="AB43" s="286"/>
      <c r="AC43" s="286"/>
      <c r="AD43" s="286"/>
      <c r="AE43" s="286"/>
      <c r="AF43" s="286"/>
      <c r="AG43" s="286"/>
      <c r="AH43" s="287"/>
    </row>
    <row r="44" spans="1:34" ht="13.5">
      <c r="A44" s="285"/>
      <c r="B44" s="286" t="s">
        <v>284</v>
      </c>
      <c r="C44" s="294">
        <f>SUM(C31:C43)</f>
        <v>0</v>
      </c>
      <c r="D44" s="294">
        <f t="shared" ref="D44:K44" si="8">SUM(D31:D43)</f>
        <v>0</v>
      </c>
      <c r="E44" s="294">
        <f>SUM(E31:E43)</f>
        <v>0</v>
      </c>
      <c r="F44" s="294">
        <f>SUM(F31:F43)</f>
        <v>0</v>
      </c>
      <c r="G44" s="294">
        <f t="shared" si="8"/>
        <v>0</v>
      </c>
      <c r="H44" s="294">
        <f t="shared" si="8"/>
        <v>0</v>
      </c>
      <c r="I44" s="294">
        <f t="shared" si="8"/>
        <v>0</v>
      </c>
      <c r="J44" s="294">
        <f t="shared" si="8"/>
        <v>0</v>
      </c>
      <c r="K44" s="294">
        <f t="shared" si="8"/>
        <v>0</v>
      </c>
      <c r="L44" s="294">
        <f>SUM(L31:L43)</f>
        <v>0</v>
      </c>
      <c r="N44" s="756">
        <f>SUM(N31:N43)</f>
        <v>0</v>
      </c>
      <c r="O44" s="286"/>
      <c r="P44" s="756">
        <f>SUM(P31:P43)</f>
        <v>0</v>
      </c>
      <c r="Q44" s="756">
        <f>SUM(Q31:Q43)</f>
        <v>0</v>
      </c>
      <c r="R44" s="1213">
        <f>SUM(R31:R43)</f>
        <v>0</v>
      </c>
      <c r="S44" s="1214">
        <f>SUM(S32:S43)</f>
        <v>0</v>
      </c>
      <c r="T44"/>
      <c r="U44" s="756">
        <f>SUM(U31:U43)</f>
        <v>0</v>
      </c>
      <c r="V44" s="1214">
        <f>U44/13</f>
        <v>0</v>
      </c>
      <c r="Y44" s="286"/>
      <c r="Z44" s="286"/>
      <c r="AA44" s="286"/>
      <c r="AB44" s="286"/>
      <c r="AC44" s="286"/>
      <c r="AD44" s="286"/>
      <c r="AE44" s="286"/>
      <c r="AF44" s="286"/>
      <c r="AG44" s="286"/>
      <c r="AH44" s="287"/>
    </row>
    <row r="45" spans="1:34" ht="13.5">
      <c r="A45" s="285"/>
      <c r="B45" s="286" t="s">
        <v>125</v>
      </c>
      <c r="C45" s="286"/>
      <c r="J45" s="286"/>
      <c r="K45" s="286"/>
      <c r="L45" s="286"/>
      <c r="M45" s="286"/>
      <c r="N45" s="286"/>
      <c r="R45" s="286"/>
      <c r="S45" s="286"/>
      <c r="T45" s="286"/>
      <c r="U45" s="286"/>
      <c r="X45" s="286"/>
      <c r="Y45" s="286"/>
      <c r="Z45" s="286"/>
      <c r="AA45" s="286"/>
      <c r="AB45" s="287"/>
    </row>
    <row r="46" spans="1:34" ht="13.5" customHeight="1">
      <c r="A46" s="285"/>
      <c r="B46" s="286"/>
      <c r="C46" s="286"/>
      <c r="L46" s="286"/>
      <c r="M46" s="286"/>
      <c r="N46" s="286"/>
      <c r="O46" s="286"/>
      <c r="P46" s="995" t="str">
        <f>"Input to Line "&amp;'Appendix A'!A39&amp;" of Appendix A"</f>
        <v>Input to Line 16 of Appendix A</v>
      </c>
      <c r="Q46" s="365"/>
      <c r="R46" s="305"/>
      <c r="S46" s="305"/>
      <c r="T46" s="365"/>
      <c r="U46" s="305"/>
      <c r="V46" s="365"/>
      <c r="W46" s="967" t="str">
        <f>IF(Toggle=True_up,"Not for true-up",SUM(R44:S44))</f>
        <v>Not for true-up</v>
      </c>
      <c r="X46" s="286"/>
      <c r="Y46" s="286"/>
      <c r="Z46" s="286"/>
      <c r="AA46" s="286"/>
      <c r="AB46" s="286"/>
      <c r="AC46" s="286"/>
      <c r="AD46" s="286"/>
      <c r="AE46" s="286"/>
      <c r="AF46" s="286"/>
      <c r="AG46" s="286"/>
      <c r="AH46" s="287"/>
    </row>
    <row r="47" spans="1:34" ht="13.5" customHeight="1">
      <c r="A47" s="285"/>
      <c r="B47" s="286"/>
      <c r="C47" s="286"/>
      <c r="J47" s="286"/>
      <c r="K47" s="286"/>
      <c r="L47" s="294"/>
      <c r="M47" s="294"/>
      <c r="N47" s="286"/>
      <c r="O47" s="286"/>
      <c r="P47" s="952" t="str">
        <f>"Input to Line "&amp;'Appendix A'!$A$72&amp;" of Appendix A"</f>
        <v>Input to Line 34 of Appendix A</v>
      </c>
      <c r="Q47" s="365"/>
      <c r="R47" s="303"/>
      <c r="S47" s="303"/>
      <c r="T47" s="365"/>
      <c r="U47" s="365"/>
      <c r="V47" s="2"/>
      <c r="W47" s="996" t="str">
        <f>IF(Toggle=True_up,"Not for true-up",SUM(V31:V43))</f>
        <v>Not for true-up</v>
      </c>
      <c r="X47" s="286"/>
      <c r="Y47" s="286"/>
      <c r="Z47" s="286"/>
      <c r="AA47" s="286"/>
      <c r="AB47" s="286"/>
      <c r="AC47" s="286"/>
      <c r="AD47" s="286"/>
      <c r="AE47" s="286"/>
      <c r="AF47" s="286"/>
      <c r="AG47" s="286"/>
      <c r="AH47" s="287"/>
    </row>
    <row r="48" spans="1:34" ht="13.5" customHeight="1">
      <c r="A48" s="751" t="s">
        <v>139</v>
      </c>
      <c r="B48" s="751" t="s">
        <v>140</v>
      </c>
      <c r="C48" s="751" t="s">
        <v>141</v>
      </c>
      <c r="D48" s="752" t="s">
        <v>142</v>
      </c>
      <c r="E48" s="286"/>
      <c r="L48" s="286"/>
      <c r="M48" s="286"/>
      <c r="N48" s="286"/>
      <c r="O48" s="294"/>
      <c r="P48"/>
      <c r="Q48"/>
      <c r="R48"/>
      <c r="S48"/>
      <c r="T48" s="951"/>
      <c r="U48" s="365"/>
      <c r="V48" s="365"/>
      <c r="W48" s="951"/>
      <c r="X48" s="286"/>
      <c r="Y48" s="286"/>
      <c r="Z48" s="286"/>
      <c r="AA48" s="286"/>
      <c r="AB48" s="286"/>
      <c r="AC48" s="286"/>
      <c r="AD48" s="286"/>
      <c r="AE48" s="286"/>
      <c r="AF48" s="287"/>
    </row>
    <row r="49" spans="1:31" ht="13.5" customHeight="1">
      <c r="A49" s="285">
        <v>3</v>
      </c>
      <c r="B49" s="285" t="str">
        <f>+B25</f>
        <v>April</v>
      </c>
      <c r="C49" s="285" t="str">
        <f>+C25</f>
        <v>Year 2</v>
      </c>
      <c r="D49" s="289" t="str">
        <f>+D10</f>
        <v>TO adds weighted Cap Adds to plant in service in Formula</v>
      </c>
      <c r="E49" s="286"/>
      <c r="F49" s="286"/>
      <c r="G49" s="286"/>
      <c r="H49" s="286"/>
      <c r="I49" s="286"/>
      <c r="J49" s="286"/>
      <c r="K49" s="286"/>
      <c r="L49" s="294"/>
      <c r="M49" s="294"/>
      <c r="N49" s="286"/>
      <c r="O49" s="286"/>
      <c r="P49" s="1193" t="s">
        <v>1193</v>
      </c>
      <c r="Q49" s="1194"/>
      <c r="R49" s="1195"/>
      <c r="S49" s="1205">
        <v>58</v>
      </c>
      <c r="T49"/>
      <c r="U49"/>
      <c r="V49"/>
      <c r="W49"/>
      <c r="X49" s="286"/>
      <c r="Y49" s="286"/>
      <c r="Z49" s="286"/>
      <c r="AA49" s="286"/>
      <c r="AB49" s="286"/>
      <c r="AC49" s="286"/>
      <c r="AD49" s="286"/>
      <c r="AE49" s="287"/>
    </row>
    <row r="50" spans="1:31" ht="13.5" customHeight="1">
      <c r="A50" s="285"/>
      <c r="B50" s="285"/>
      <c r="C50" s="285"/>
      <c r="D50" s="414">
        <v>0</v>
      </c>
      <c r="E50" s="355"/>
      <c r="F50" s="294"/>
      <c r="G50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4"/>
      <c r="I50" s="286"/>
      <c r="J50" s="286"/>
      <c r="K50" s="286"/>
      <c r="L50" s="294"/>
      <c r="M50" s="294"/>
      <c r="N50" s="286"/>
      <c r="O50" s="286"/>
      <c r="P50" s="1198" t="s">
        <v>1199</v>
      </c>
      <c r="Q50" s="1195"/>
      <c r="R50" s="1195"/>
      <c r="S50" s="1199"/>
      <c r="T50" s="286"/>
      <c r="U50" s="286"/>
      <c r="V50" s="286"/>
      <c r="W50" s="286"/>
      <c r="X50" s="286"/>
      <c r="Y50" s="286"/>
      <c r="Z50" s="286"/>
      <c r="AA50" s="286"/>
      <c r="AB50" s="286"/>
      <c r="AC50" s="286"/>
      <c r="AD50" s="286"/>
      <c r="AE50" s="287"/>
    </row>
    <row r="51" spans="1:31" ht="13.5" customHeight="1">
      <c r="A51" s="285"/>
      <c r="B51" s="285"/>
      <c r="C51" s="285"/>
      <c r="D51" s="296"/>
      <c r="E51" s="285"/>
      <c r="F51" s="294"/>
      <c r="G51" s="285"/>
      <c r="H51" s="294"/>
      <c r="I51" s="286"/>
      <c r="J51" s="286"/>
      <c r="K51" s="286"/>
      <c r="L51" s="286"/>
      <c r="M51" s="286"/>
      <c r="N51" s="286"/>
      <c r="O51" s="286"/>
      <c r="P51" s="1190" t="s">
        <v>147</v>
      </c>
      <c r="Q51" s="1202">
        <v>11.5</v>
      </c>
      <c r="R51" s="1189"/>
      <c r="S51" s="1196">
        <f t="shared" ref="S51:S62" si="9">+$L32/S$49/12*$Q51</f>
        <v>0</v>
      </c>
      <c r="T51" s="286"/>
      <c r="U51" s="286"/>
      <c r="V51" s="286"/>
      <c r="W51" s="286"/>
      <c r="X51" s="286"/>
      <c r="Y51" s="286"/>
      <c r="Z51" s="286"/>
      <c r="AA51" s="286"/>
      <c r="AB51" s="286"/>
      <c r="AC51" s="286"/>
      <c r="AD51" s="286"/>
      <c r="AE51" s="287"/>
    </row>
    <row r="52" spans="1:31" ht="13.5" customHeight="1">
      <c r="A52" s="285">
        <v>4</v>
      </c>
      <c r="B52" s="285" t="str">
        <f>+B11</f>
        <v>May</v>
      </c>
      <c r="C52" s="285" t="str">
        <f>+C49</f>
        <v>Year 2</v>
      </c>
      <c r="D52" s="286" t="str">
        <f>+D11</f>
        <v>Post results of Step 3</v>
      </c>
      <c r="E52" s="286"/>
      <c r="F52" s="286"/>
      <c r="G52" s="286"/>
      <c r="H52" s="286"/>
      <c r="I52" s="286"/>
      <c r="J52" s="286"/>
      <c r="K52" s="286"/>
      <c r="L52" s="286"/>
      <c r="M52" s="286"/>
      <c r="N52" s="286"/>
      <c r="O52" s="286"/>
      <c r="P52" s="1190" t="s">
        <v>148</v>
      </c>
      <c r="Q52" s="1202">
        <f>+Q51-1</f>
        <v>10.5</v>
      </c>
      <c r="R52" s="1189"/>
      <c r="S52" s="1196">
        <f t="shared" si="9"/>
        <v>0</v>
      </c>
      <c r="T52" s="286"/>
      <c r="U52" s="286"/>
      <c r="V52" s="286"/>
      <c r="W52" s="286"/>
      <c r="X52" s="286"/>
      <c r="Y52" s="286"/>
      <c r="Z52" s="286"/>
      <c r="AA52" s="286"/>
      <c r="AB52" s="286"/>
      <c r="AC52" s="286"/>
      <c r="AD52" s="286"/>
      <c r="AE52" s="287"/>
    </row>
    <row r="53" spans="1:31" ht="13.5" customHeight="1">
      <c r="A53" s="285"/>
      <c r="B53" s="285"/>
      <c r="C53" s="285"/>
      <c r="D53" s="413">
        <f>+D50</f>
        <v>0</v>
      </c>
      <c r="F53" s="296"/>
      <c r="G53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6"/>
      <c r="I53" s="286"/>
      <c r="J53" s="286"/>
      <c r="K53" s="286"/>
      <c r="L53" s="286"/>
      <c r="M53" s="286"/>
      <c r="N53" s="286"/>
      <c r="O53" s="286"/>
      <c r="P53" s="1190" t="s">
        <v>149</v>
      </c>
      <c r="Q53" s="1202">
        <f t="shared" ref="Q53:Q62" si="10">+Q52-1</f>
        <v>9.5</v>
      </c>
      <c r="R53" s="1189"/>
      <c r="S53" s="1196">
        <f t="shared" si="9"/>
        <v>0</v>
      </c>
      <c r="T53" s="286"/>
      <c r="U53" s="286"/>
      <c r="V53" s="286"/>
      <c r="W53" s="286"/>
      <c r="X53" s="286"/>
      <c r="Y53" s="286"/>
      <c r="Z53" s="286"/>
      <c r="AA53" s="286"/>
      <c r="AB53" s="286"/>
      <c r="AC53" s="286"/>
      <c r="AD53" s="286"/>
      <c r="AE53" s="287"/>
    </row>
    <row r="54" spans="1:31" ht="13.5" customHeight="1">
      <c r="A54" s="285"/>
      <c r="B54" s="285"/>
      <c r="C54" s="285"/>
      <c r="D54" s="297"/>
      <c r="E54" s="286"/>
      <c r="F54" s="286"/>
      <c r="G54" s="286"/>
      <c r="H54" s="286"/>
      <c r="I54" s="286"/>
      <c r="J54" s="286"/>
      <c r="K54" s="286"/>
      <c r="L54" s="286"/>
      <c r="M54" s="286"/>
      <c r="N54" s="286"/>
      <c r="O54" s="286"/>
      <c r="P54" s="1190" t="s">
        <v>150</v>
      </c>
      <c r="Q54" s="1202">
        <f t="shared" si="10"/>
        <v>8.5</v>
      </c>
      <c r="R54" s="1189"/>
      <c r="S54" s="1196">
        <f t="shared" si="9"/>
        <v>0</v>
      </c>
      <c r="T54" s="286"/>
      <c r="U54" s="286"/>
      <c r="V54" s="286"/>
      <c r="W54" s="286"/>
      <c r="X54" s="286"/>
      <c r="Y54" s="286"/>
      <c r="Z54" s="286"/>
      <c r="AA54" s="286"/>
      <c r="AB54" s="286"/>
      <c r="AC54" s="286"/>
      <c r="AD54" s="286"/>
      <c r="AE54" s="287"/>
    </row>
    <row r="55" spans="1:31" ht="13.5" customHeight="1">
      <c r="A55" s="285">
        <f>+A12</f>
        <v>5</v>
      </c>
      <c r="B55" s="285" t="str">
        <f>+B12</f>
        <v>June</v>
      </c>
      <c r="C55" s="285" t="str">
        <f>+C12</f>
        <v>Year 2</v>
      </c>
      <c r="D55" s="289" t="str">
        <f>+D12</f>
        <v>Results of Step 3 go into effect for the Rate Year 1 (e.g., June 1, 2011 - May 31, 2012)</v>
      </c>
      <c r="E55" s="286"/>
      <c r="F55" s="286"/>
      <c r="G55" s="286"/>
      <c r="H55" s="286"/>
      <c r="I55" s="286"/>
      <c r="J55" s="286"/>
      <c r="K55" s="286"/>
      <c r="L55" s="286"/>
      <c r="M55" s="286"/>
      <c r="N55" s="286"/>
      <c r="O55" s="286"/>
      <c r="P55" s="1190" t="s">
        <v>144</v>
      </c>
      <c r="Q55" s="1202">
        <f t="shared" si="10"/>
        <v>7.5</v>
      </c>
      <c r="R55" s="1189"/>
      <c r="S55" s="1196">
        <f t="shared" si="9"/>
        <v>0</v>
      </c>
      <c r="T55" s="286"/>
      <c r="U55" s="286"/>
      <c r="V55" s="286"/>
      <c r="W55" s="286"/>
      <c r="X55" s="286"/>
      <c r="Y55" s="286"/>
      <c r="Z55" s="286"/>
      <c r="AA55" s="286"/>
      <c r="AB55" s="286"/>
      <c r="AC55" s="286"/>
      <c r="AD55" s="286"/>
      <c r="AE55" s="287"/>
    </row>
    <row r="56" spans="1:31" ht="13.5" customHeight="1">
      <c r="A56" s="285"/>
      <c r="B56" s="285"/>
      <c r="C56" s="285"/>
      <c r="D56" s="414">
        <f>+D53</f>
        <v>0</v>
      </c>
      <c r="E56" s="286"/>
      <c r="F56" s="286"/>
      <c r="G56" s="286"/>
      <c r="H56" s="286"/>
      <c r="I56" s="286"/>
      <c r="J56" s="286"/>
      <c r="K56" s="286"/>
      <c r="L56" s="286"/>
      <c r="M56" s="286"/>
      <c r="N56" s="286"/>
      <c r="O56" s="286"/>
      <c r="P56" s="1190" t="s">
        <v>151</v>
      </c>
      <c r="Q56" s="1202">
        <f t="shared" si="10"/>
        <v>6.5</v>
      </c>
      <c r="R56" s="1189"/>
      <c r="S56" s="1196">
        <f t="shared" si="9"/>
        <v>0</v>
      </c>
      <c r="T56" s="286"/>
      <c r="U56" s="286"/>
      <c r="V56" s="286"/>
      <c r="W56" s="286"/>
      <c r="X56" s="286"/>
      <c r="Y56" s="286"/>
      <c r="Z56" s="286"/>
      <c r="AA56" s="286"/>
      <c r="AB56" s="286"/>
      <c r="AC56" s="286"/>
      <c r="AD56" s="286"/>
      <c r="AE56" s="287"/>
    </row>
    <row r="57" spans="1:31" ht="13.5" customHeight="1">
      <c r="A57" s="298"/>
      <c r="B57" s="298"/>
      <c r="C57" s="298"/>
      <c r="D57" s="299"/>
      <c r="E57" s="299"/>
      <c r="F57" s="299"/>
      <c r="G57" s="299"/>
      <c r="H57" s="299"/>
      <c r="I57" s="299"/>
      <c r="J57" s="299"/>
      <c r="K57" s="299"/>
      <c r="L57" s="286"/>
      <c r="M57" s="286"/>
      <c r="N57" s="286"/>
      <c r="O57" s="286"/>
      <c r="P57" s="1190" t="s">
        <v>152</v>
      </c>
      <c r="Q57" s="1202">
        <f t="shared" si="10"/>
        <v>5.5</v>
      </c>
      <c r="R57" s="1189"/>
      <c r="S57" s="1196">
        <f t="shared" si="9"/>
        <v>0</v>
      </c>
      <c r="T57" s="286"/>
      <c r="U57" s="286"/>
      <c r="V57" s="286"/>
      <c r="W57" s="286"/>
      <c r="X57" s="286"/>
      <c r="Y57" s="286"/>
      <c r="Z57" s="286"/>
      <c r="AA57" s="286"/>
      <c r="AB57" s="286"/>
      <c r="AC57" s="286"/>
      <c r="AD57" s="286"/>
      <c r="AE57" s="287"/>
    </row>
    <row r="58" spans="1:31" ht="13.5" customHeight="1">
      <c r="A58" s="298"/>
      <c r="B58" s="298"/>
      <c r="C58" s="298"/>
      <c r="D58" s="299"/>
      <c r="E58" s="299"/>
      <c r="F58" s="299"/>
      <c r="G58" s="299"/>
      <c r="H58" s="299"/>
      <c r="I58" s="299"/>
      <c r="J58" s="300"/>
      <c r="K58" s="299"/>
      <c r="L58" s="286"/>
      <c r="M58" s="286"/>
      <c r="N58" s="286"/>
      <c r="O58" s="286"/>
      <c r="P58" s="1190" t="s">
        <v>153</v>
      </c>
      <c r="Q58" s="1202">
        <f t="shared" si="10"/>
        <v>4.5</v>
      </c>
      <c r="R58" s="1189"/>
      <c r="S58" s="1196">
        <f t="shared" si="9"/>
        <v>0</v>
      </c>
      <c r="T58" s="286"/>
      <c r="U58" s="286"/>
      <c r="V58" s="286"/>
      <c r="W58" s="286"/>
      <c r="X58" s="286"/>
      <c r="Y58" s="286"/>
      <c r="Z58" s="286"/>
      <c r="AA58" s="286"/>
      <c r="AB58" s="286"/>
      <c r="AC58" s="286"/>
      <c r="AD58" s="286"/>
      <c r="AE58" s="287"/>
    </row>
    <row r="59" spans="1:31" ht="13.5" customHeight="1">
      <c r="A59" s="298"/>
      <c r="B59" s="298"/>
      <c r="C59" s="298"/>
      <c r="D59" s="299"/>
      <c r="E59" s="299"/>
      <c r="F59" s="299"/>
      <c r="G59" s="299"/>
      <c r="H59" s="299"/>
      <c r="I59" s="299"/>
      <c r="J59" s="300"/>
      <c r="K59" s="299"/>
      <c r="L59" s="286"/>
      <c r="M59" s="286"/>
      <c r="N59" s="286"/>
      <c r="O59" s="286"/>
      <c r="P59" s="1190" t="s">
        <v>154</v>
      </c>
      <c r="Q59" s="1202">
        <f t="shared" si="10"/>
        <v>3.5</v>
      </c>
      <c r="R59" s="1189"/>
      <c r="S59" s="1196">
        <f t="shared" si="9"/>
        <v>0</v>
      </c>
      <c r="T59" s="286"/>
      <c r="U59" s="286"/>
      <c r="V59" s="286"/>
      <c r="W59" s="286"/>
      <c r="X59" s="286"/>
      <c r="Y59" s="286"/>
      <c r="Z59" s="286"/>
      <c r="AA59" s="286"/>
      <c r="AB59" s="286"/>
      <c r="AC59" s="286"/>
      <c r="AD59" s="286"/>
      <c r="AE59" s="287"/>
    </row>
    <row r="60" spans="1:31" ht="13.5" customHeight="1">
      <c r="A60" s="285">
        <f>+A14</f>
        <v>6</v>
      </c>
      <c r="B60" s="285" t="str">
        <f>+B14</f>
        <v>April</v>
      </c>
      <c r="C60" s="285" t="str">
        <f>+C14</f>
        <v>Year 3</v>
      </c>
      <c r="D60" s="289" t="str">
        <f>+D14</f>
        <v>TO populates the formula with Year 2 data from FERC Form No. 1 for Year 2 (e.g., 2011)</v>
      </c>
      <c r="E60" s="286"/>
      <c r="F60" s="286"/>
      <c r="G60" s="286"/>
      <c r="H60" s="286"/>
      <c r="I60" s="286"/>
      <c r="J60" s="286"/>
      <c r="K60" s="286"/>
      <c r="L60" s="286"/>
      <c r="M60" s="286"/>
      <c r="N60" s="286"/>
      <c r="O60" s="286"/>
      <c r="P60" s="1190" t="s">
        <v>155</v>
      </c>
      <c r="Q60" s="1202">
        <f t="shared" si="10"/>
        <v>2.5</v>
      </c>
      <c r="R60" s="1189"/>
      <c r="S60" s="1196">
        <f t="shared" si="9"/>
        <v>0</v>
      </c>
      <c r="T60" s="286"/>
      <c r="U60" s="286"/>
      <c r="V60" s="286"/>
      <c r="W60" s="286"/>
      <c r="X60" s="286"/>
      <c r="Y60" s="286"/>
      <c r="Z60" s="286"/>
      <c r="AA60" s="286"/>
      <c r="AB60" s="286"/>
      <c r="AC60" s="286"/>
      <c r="AD60" s="286"/>
      <c r="AE60" s="287"/>
    </row>
    <row r="61" spans="1:31" ht="13.5" customHeight="1">
      <c r="A61" s="285"/>
      <c r="B61" s="285"/>
      <c r="C61" s="285"/>
      <c r="D61" s="415">
        <f>D56</f>
        <v>0</v>
      </c>
      <c r="E61" s="286" t="s">
        <v>172</v>
      </c>
      <c r="F61" s="286"/>
      <c r="G61" s="29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6"/>
      <c r="I61" s="286"/>
      <c r="K61" s="286"/>
      <c r="L61" s="286"/>
      <c r="M61" s="286"/>
      <c r="N61" s="286"/>
      <c r="O61" s="286"/>
      <c r="P61" s="1190" t="s">
        <v>156</v>
      </c>
      <c r="Q61" s="1202">
        <f t="shared" si="10"/>
        <v>1.5</v>
      </c>
      <c r="R61" s="1189"/>
      <c r="S61" s="1196">
        <f t="shared" si="9"/>
        <v>0</v>
      </c>
      <c r="T61" s="286"/>
      <c r="U61" s="286"/>
      <c r="V61" s="286"/>
      <c r="W61" s="286"/>
      <c r="X61" s="286"/>
      <c r="Y61" s="286"/>
      <c r="Z61" s="286"/>
      <c r="AA61" s="286"/>
      <c r="AB61" s="286"/>
      <c r="AC61" s="286"/>
      <c r="AD61" s="286"/>
      <c r="AE61" s="287"/>
    </row>
    <row r="62" spans="1:31" ht="13.5" customHeight="1">
      <c r="A62" s="285"/>
      <c r="B62" s="285"/>
      <c r="C62" s="285"/>
      <c r="D62" s="333"/>
      <c r="E62" s="286"/>
      <c r="F62" s="286"/>
      <c r="G62" s="333"/>
      <c r="H62" s="286"/>
      <c r="I62" s="286"/>
      <c r="J62" s="286"/>
      <c r="K62" s="286"/>
      <c r="L62" s="286"/>
      <c r="M62" s="286"/>
      <c r="N62" s="286"/>
      <c r="O62" s="286"/>
      <c r="P62" s="1201" t="s">
        <v>157</v>
      </c>
      <c r="Q62" s="1203">
        <f t="shared" si="10"/>
        <v>0.5</v>
      </c>
      <c r="R62" s="1197"/>
      <c r="S62" s="1200">
        <f t="shared" si="9"/>
        <v>0</v>
      </c>
      <c r="T62" s="286"/>
      <c r="U62" s="286"/>
      <c r="V62" s="286"/>
      <c r="W62" s="286"/>
      <c r="X62" s="286"/>
      <c r="Y62" s="286"/>
      <c r="Z62" s="286"/>
      <c r="AA62" s="286"/>
      <c r="AB62" s="286"/>
      <c r="AC62" s="286"/>
      <c r="AD62" s="286"/>
      <c r="AE62" s="287"/>
    </row>
    <row r="63" spans="1:31" ht="13.5" customHeight="1">
      <c r="A63" s="285"/>
      <c r="B63" s="285"/>
      <c r="C63" s="285"/>
      <c r="D63" s="302"/>
      <c r="E63" s="286"/>
      <c r="F63" s="286"/>
      <c r="G63" s="286"/>
      <c r="H63" s="286"/>
      <c r="I63" s="286"/>
      <c r="J63" s="286"/>
      <c r="K63" s="286"/>
      <c r="L63" s="286"/>
      <c r="M63" s="286"/>
      <c r="N63" s="286"/>
      <c r="O63" s="286"/>
      <c r="P63" s="1204" t="s">
        <v>1194</v>
      </c>
      <c r="Q63" s="1191"/>
      <c r="R63" s="1191"/>
      <c r="S63" s="1192">
        <f>SUM(S51:S62)</f>
        <v>0</v>
      </c>
      <c r="T63" s="286"/>
      <c r="U63" s="286"/>
      <c r="V63" s="286"/>
      <c r="W63" s="286"/>
      <c r="X63" s="295"/>
      <c r="Y63" s="286"/>
      <c r="Z63" s="286"/>
      <c r="AA63" s="286"/>
      <c r="AB63" s="286"/>
      <c r="AC63" s="286"/>
      <c r="AD63" s="286"/>
      <c r="AE63" s="287"/>
    </row>
    <row r="64" spans="1:31" ht="13.5" customHeight="1">
      <c r="A64" s="285"/>
      <c r="B64" s="285"/>
      <c r="C64" s="285"/>
      <c r="D64" s="286"/>
      <c r="E64" s="286"/>
      <c r="F64" s="286"/>
      <c r="G64" s="286"/>
      <c r="H64" s="294"/>
      <c r="I64" s="286"/>
      <c r="J64" s="286"/>
      <c r="K64" s="286"/>
      <c r="L64" s="286"/>
      <c r="M64" s="286"/>
      <c r="N64" s="286"/>
      <c r="O64" s="286"/>
      <c r="T64" s="286"/>
      <c r="U64" s="286"/>
      <c r="V64" s="286"/>
      <c r="W64" s="286"/>
      <c r="X64" s="286"/>
      <c r="Y64" s="286"/>
      <c r="Z64" s="286"/>
      <c r="AA64" s="286"/>
      <c r="AB64" s="286"/>
      <c r="AC64" s="286"/>
      <c r="AD64" s="286"/>
      <c r="AE64" s="287"/>
    </row>
    <row r="65" spans="1:38" ht="13.5" customHeight="1">
      <c r="A65" s="285">
        <v>7</v>
      </c>
      <c r="B65" s="285" t="str">
        <f>+B15</f>
        <v>April</v>
      </c>
      <c r="C65" s="285" t="str">
        <f>+C15</f>
        <v>Year 3</v>
      </c>
      <c r="D65" s="289" t="str">
        <f>+D15</f>
        <v>Reconciliation - actual data</v>
      </c>
      <c r="E65" s="291"/>
      <c r="F65" s="291"/>
      <c r="G65" s="291"/>
      <c r="H65" s="291"/>
      <c r="I65" s="291"/>
      <c r="J65" s="291"/>
      <c r="K65" s="286"/>
      <c r="L65" s="286"/>
      <c r="M65" s="286"/>
      <c r="N65" s="286"/>
      <c r="O65" s="286"/>
      <c r="P65" s="286"/>
      <c r="Q65" s="286"/>
      <c r="R65" s="286"/>
      <c r="S65" s="286"/>
      <c r="T65" s="286"/>
      <c r="U65" s="286"/>
      <c r="V65" s="286"/>
      <c r="W65" s="286"/>
      <c r="X65" s="286"/>
      <c r="Y65" s="286"/>
      <c r="Z65" s="286"/>
      <c r="AA65" s="286"/>
      <c r="AB65" s="286"/>
      <c r="AC65" s="286"/>
      <c r="AD65" s="286"/>
      <c r="AE65" s="287"/>
    </row>
    <row r="66" spans="1:38" ht="13.5" customHeight="1">
      <c r="A66" s="285"/>
      <c r="B66" s="285"/>
      <c r="C66" s="285"/>
      <c r="D66" s="415">
        <f>D61</f>
        <v>0</v>
      </c>
      <c r="E66" s="301" t="s">
        <v>301</v>
      </c>
      <c r="F66" s="286"/>
      <c r="G66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6"/>
      <c r="I66" s="286"/>
      <c r="J66" s="286"/>
      <c r="K66" s="286"/>
      <c r="L66" s="294"/>
      <c r="M66" s="294"/>
      <c r="N66" s="286"/>
      <c r="P66"/>
      <c r="Q66"/>
      <c r="R66"/>
      <c r="S66"/>
      <c r="T66"/>
      <c r="U66"/>
      <c r="V66"/>
      <c r="W66"/>
      <c r="X66" s="286"/>
      <c r="Y66" s="286"/>
      <c r="Z66" s="286"/>
      <c r="AA66" s="286"/>
      <c r="AB66" s="295"/>
      <c r="AC66" s="286"/>
      <c r="AD66" s="286"/>
      <c r="AE66" s="286"/>
      <c r="AF66" s="286"/>
      <c r="AG66" s="286"/>
      <c r="AH66" s="286"/>
      <c r="AI66" s="286"/>
      <c r="AJ66" s="286"/>
      <c r="AK66" s="286"/>
      <c r="AL66" s="287"/>
    </row>
    <row r="67" spans="1:38" ht="13.5" customHeight="1">
      <c r="B67" s="285"/>
      <c r="C67" s="285"/>
      <c r="E67" s="286"/>
      <c r="F67" s="286"/>
      <c r="G67" s="303"/>
      <c r="H67" s="305"/>
      <c r="I67" s="303"/>
      <c r="J67" s="286"/>
      <c r="K67" s="286"/>
      <c r="L67" s="286"/>
      <c r="M67" s="286"/>
      <c r="N67" s="286"/>
      <c r="O67" s="286"/>
      <c r="P67" s="286"/>
      <c r="Q67" s="286"/>
      <c r="R67" s="286"/>
      <c r="S67" s="286"/>
      <c r="T67" s="286"/>
      <c r="U67" s="286"/>
      <c r="V67" s="286"/>
      <c r="W67" s="286"/>
      <c r="X67" s="286"/>
      <c r="Y67" s="286"/>
      <c r="Z67" s="286"/>
      <c r="AA67" s="286"/>
      <c r="AB67" s="286"/>
      <c r="AC67" s="286"/>
      <c r="AD67" s="286"/>
      <c r="AE67" s="287"/>
    </row>
    <row r="68" spans="1:38" ht="13.5" customHeight="1">
      <c r="A68" s="285"/>
      <c r="B68" s="285"/>
      <c r="C68" s="285"/>
      <c r="D68" s="301"/>
      <c r="E68" s="286"/>
      <c r="F68" s="286"/>
      <c r="G68" s="303"/>
      <c r="H68" s="305"/>
      <c r="I68" s="303"/>
      <c r="J68" s="286"/>
      <c r="K68" s="286"/>
      <c r="L68" s="286"/>
      <c r="M68" s="286"/>
      <c r="N68" s="286"/>
      <c r="O68" s="286"/>
      <c r="P68" s="286"/>
      <c r="Q68" s="286"/>
      <c r="R68" s="286"/>
      <c r="S68" s="294"/>
      <c r="T68" s="286"/>
      <c r="U68" s="286"/>
      <c r="V68" s="286"/>
      <c r="W68" s="286"/>
      <c r="X68" s="286"/>
      <c r="Y68" s="286"/>
      <c r="Z68" s="286"/>
      <c r="AA68" s="286"/>
      <c r="AB68" s="286"/>
      <c r="AC68" s="286"/>
      <c r="AD68" s="286"/>
      <c r="AE68" s="287"/>
    </row>
    <row r="69" spans="1:38" s="407" customFormat="1" ht="13.5" customHeight="1">
      <c r="A69" s="402"/>
      <c r="B69" s="403"/>
      <c r="C69" s="403"/>
      <c r="D69" s="757">
        <v>0</v>
      </c>
      <c r="E69" s="359" t="s">
        <v>650</v>
      </c>
      <c r="F69" s="359"/>
      <c r="G69" s="404"/>
      <c r="H69" s="405"/>
      <c r="I69" s="404"/>
      <c r="J69" s="359"/>
      <c r="K69" s="359"/>
      <c r="L69" s="359"/>
      <c r="M69" s="359"/>
      <c r="N69" s="359"/>
      <c r="O69" s="359"/>
      <c r="P69" s="359"/>
      <c r="Q69" s="359"/>
      <c r="R69" s="359"/>
      <c r="S69" s="359"/>
      <c r="T69" s="359"/>
      <c r="U69" s="359"/>
      <c r="V69" s="359"/>
      <c r="W69" s="359"/>
      <c r="X69" s="359"/>
      <c r="Y69" s="359"/>
      <c r="Z69" s="359"/>
      <c r="AA69" s="359"/>
      <c r="AB69" s="359"/>
      <c r="AC69" s="359"/>
      <c r="AD69" s="359"/>
      <c r="AE69" s="406"/>
    </row>
    <row r="70" spans="1:38" s="407" customFormat="1" ht="13.5">
      <c r="A70" s="402"/>
      <c r="B70" s="403"/>
      <c r="C70" s="403"/>
      <c r="E70" s="359"/>
      <c r="F70" s="359"/>
      <c r="G70" s="404"/>
      <c r="H70" s="405"/>
      <c r="I70" s="404"/>
      <c r="J70" s="359"/>
      <c r="K70" s="359"/>
      <c r="L70" s="359"/>
      <c r="M70" s="359"/>
      <c r="N70" s="359"/>
      <c r="O70" s="359"/>
      <c r="P70" s="359"/>
      <c r="Q70" s="359"/>
      <c r="R70" s="359"/>
      <c r="S70" s="359"/>
      <c r="T70" s="359"/>
      <c r="U70" s="359"/>
      <c r="V70" s="359"/>
      <c r="W70" s="359"/>
      <c r="X70" s="359"/>
      <c r="Y70" s="359"/>
      <c r="Z70" s="359"/>
      <c r="AA70" s="359"/>
      <c r="AB70" s="359"/>
      <c r="AC70" s="359"/>
      <c r="AD70" s="359"/>
      <c r="AE70" s="406"/>
    </row>
    <row r="71" spans="1:38" ht="15.75">
      <c r="A71" s="307"/>
      <c r="B71" s="307"/>
      <c r="C71" s="307"/>
      <c r="D71" s="308"/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</row>
    <row r="72" spans="1:38" ht="15.75">
      <c r="A72" s="307"/>
      <c r="B72" s="307"/>
      <c r="C72" s="307"/>
      <c r="D72" s="308"/>
      <c r="E72" s="308"/>
      <c r="F72" s="308"/>
      <c r="G72" s="308"/>
      <c r="H72" s="308"/>
      <c r="I72" s="308"/>
      <c r="J72" s="308"/>
      <c r="K72" s="308"/>
      <c r="L72" s="308"/>
      <c r="M72" s="308"/>
      <c r="N72" s="308"/>
      <c r="O72" s="308"/>
      <c r="P72" s="308"/>
      <c r="Q72" s="308"/>
      <c r="R72" s="308"/>
      <c r="S72" s="308"/>
      <c r="T72" s="308"/>
      <c r="U72" s="308"/>
      <c r="V72" s="308"/>
      <c r="W72" s="308"/>
      <c r="X72" s="308"/>
      <c r="Y72" s="308"/>
      <c r="Z72" s="308"/>
      <c r="AA72" s="308"/>
      <c r="AB72" s="308"/>
      <c r="AC72" s="308"/>
      <c r="AD72" s="308"/>
    </row>
    <row r="73" spans="1:38" ht="15.75">
      <c r="A73" s="307"/>
      <c r="B73" s="307"/>
      <c r="C73" s="307"/>
      <c r="D73" s="308"/>
      <c r="E73" s="308"/>
      <c r="F73" s="308"/>
      <c r="G73" s="308"/>
      <c r="H73" s="308"/>
      <c r="I73" s="308"/>
      <c r="J73" s="308"/>
      <c r="K73" s="308"/>
      <c r="L73" s="308"/>
      <c r="M73" s="308"/>
      <c r="N73" s="308"/>
      <c r="O73" s="308"/>
      <c r="P73" s="308"/>
      <c r="Q73" s="308"/>
      <c r="R73" s="308"/>
      <c r="S73" s="308"/>
      <c r="T73" s="308"/>
      <c r="U73" s="308"/>
      <c r="V73" s="308"/>
      <c r="W73" s="308"/>
      <c r="X73" s="308"/>
      <c r="Y73" s="308"/>
      <c r="Z73" s="308"/>
      <c r="AA73" s="308"/>
      <c r="AB73" s="308"/>
      <c r="AC73" s="308"/>
      <c r="AD73" s="308"/>
    </row>
    <row r="74" spans="1:38" ht="15.75">
      <c r="A74" s="307"/>
      <c r="B74" s="307"/>
      <c r="C74" s="307"/>
      <c r="D74" s="308"/>
      <c r="E74" s="308"/>
      <c r="F74" s="308"/>
      <c r="G74" s="308"/>
      <c r="H74" s="308"/>
      <c r="I74" s="308"/>
      <c r="J74" s="308"/>
      <c r="K74" s="308"/>
      <c r="L74" s="308"/>
      <c r="M74" s="308"/>
      <c r="N74" s="308"/>
      <c r="O74" s="308"/>
      <c r="P74" s="308"/>
      <c r="Q74" s="308"/>
      <c r="R74" s="308"/>
      <c r="S74" s="308"/>
      <c r="T74" s="308"/>
      <c r="U74" s="308"/>
      <c r="V74" s="308"/>
      <c r="W74" s="308"/>
      <c r="X74" s="308"/>
      <c r="Y74" s="308"/>
      <c r="Z74" s="308"/>
      <c r="AA74" s="308"/>
      <c r="AB74" s="308"/>
      <c r="AC74" s="308"/>
      <c r="AD74" s="308"/>
    </row>
    <row r="75" spans="1:38" ht="15.75">
      <c r="A75" s="307"/>
      <c r="B75" s="307"/>
      <c r="C75" s="307"/>
      <c r="D75" s="308"/>
      <c r="E75" s="308"/>
      <c r="F75" s="308"/>
      <c r="G75" s="308"/>
      <c r="H75" s="308"/>
      <c r="I75" s="308"/>
      <c r="J75" s="308"/>
      <c r="K75" s="308"/>
      <c r="L75" s="308"/>
      <c r="M75" s="308"/>
      <c r="N75" s="308"/>
      <c r="O75" s="308"/>
      <c r="P75" s="308"/>
      <c r="Q75" s="308"/>
      <c r="R75" s="308"/>
      <c r="S75" s="308"/>
      <c r="T75" s="308"/>
      <c r="U75" s="308"/>
      <c r="V75" s="308"/>
      <c r="W75" s="308"/>
      <c r="X75" s="308"/>
      <c r="Y75" s="308"/>
      <c r="Z75" s="308"/>
      <c r="AA75" s="308"/>
      <c r="AB75" s="308"/>
      <c r="AC75" s="308"/>
      <c r="AD75" s="308"/>
    </row>
    <row r="76" spans="1:38" ht="15.75">
      <c r="A76" s="307"/>
      <c r="B76" s="307"/>
      <c r="C76" s="307"/>
      <c r="D76" s="308"/>
      <c r="E76" s="308"/>
      <c r="F76" s="308"/>
      <c r="G76" s="308"/>
      <c r="H76" s="308"/>
      <c r="I76" s="308"/>
      <c r="J76" s="308"/>
      <c r="K76" s="308"/>
      <c r="L76" s="308"/>
      <c r="M76" s="308"/>
      <c r="N76" s="308"/>
      <c r="O76" s="308"/>
      <c r="P76" s="308"/>
      <c r="Q76" s="308"/>
      <c r="R76" s="308"/>
      <c r="S76" s="308"/>
      <c r="T76" s="308"/>
      <c r="U76" s="308"/>
      <c r="V76" s="308"/>
      <c r="W76" s="308"/>
      <c r="X76" s="308"/>
      <c r="Y76" s="308"/>
      <c r="Z76" s="308"/>
      <c r="AA76" s="308"/>
      <c r="AB76" s="308"/>
      <c r="AC76" s="308"/>
      <c r="AD76" s="308"/>
    </row>
    <row r="77" spans="1:38" ht="15.75">
      <c r="A77" s="307"/>
      <c r="B77" s="307"/>
      <c r="C77" s="307"/>
      <c r="D77" s="308"/>
      <c r="E77" s="308"/>
      <c r="F77" s="308"/>
      <c r="G77" s="308"/>
      <c r="H77" s="308"/>
      <c r="I77" s="308"/>
      <c r="J77" s="308"/>
      <c r="K77" s="308"/>
      <c r="L77" s="308"/>
      <c r="M77" s="308"/>
      <c r="N77" s="308"/>
      <c r="O77" s="308"/>
      <c r="P77" s="308"/>
      <c r="Q77" s="308"/>
      <c r="R77" s="308"/>
      <c r="S77" s="308"/>
      <c r="T77" s="308"/>
      <c r="U77" s="308"/>
      <c r="V77" s="308"/>
      <c r="W77" s="308"/>
      <c r="X77" s="308"/>
      <c r="Y77" s="308"/>
      <c r="Z77" s="308"/>
      <c r="AA77" s="308"/>
      <c r="AB77" s="308"/>
      <c r="AC77" s="308"/>
      <c r="AD77" s="308"/>
    </row>
    <row r="78" spans="1:38" ht="15.75">
      <c r="A78" s="307"/>
      <c r="B78" s="307"/>
      <c r="C78" s="307"/>
      <c r="D78" s="308"/>
      <c r="E78" s="308"/>
      <c r="F78" s="308"/>
      <c r="G78" s="308"/>
      <c r="H78" s="308"/>
      <c r="I78" s="308"/>
      <c r="J78" s="308"/>
      <c r="K78" s="308"/>
      <c r="L78" s="308"/>
      <c r="M78" s="308"/>
      <c r="N78" s="308"/>
      <c r="O78" s="308"/>
      <c r="P78" s="308"/>
      <c r="Q78" s="308"/>
      <c r="R78" s="308"/>
      <c r="S78" s="308"/>
      <c r="T78" s="308"/>
      <c r="U78" s="308"/>
      <c r="V78" s="308"/>
      <c r="W78" s="308"/>
      <c r="X78" s="308"/>
      <c r="Y78" s="308"/>
      <c r="Z78" s="308"/>
      <c r="AA78" s="308"/>
      <c r="AB78" s="308"/>
      <c r="AC78" s="308"/>
      <c r="AD78" s="308"/>
    </row>
    <row r="79" spans="1:38" ht="15.75">
      <c r="A79" s="307"/>
      <c r="B79" s="307"/>
      <c r="C79" s="307"/>
      <c r="D79" s="308"/>
      <c r="E79" s="308"/>
      <c r="F79" s="308"/>
      <c r="G79" s="308"/>
      <c r="H79" s="308"/>
      <c r="I79" s="308"/>
      <c r="J79" s="308"/>
      <c r="K79" s="308"/>
      <c r="L79" s="308"/>
      <c r="M79" s="308"/>
      <c r="N79" s="308"/>
      <c r="O79" s="308"/>
      <c r="P79" s="308"/>
      <c r="Q79" s="308"/>
      <c r="R79" s="308"/>
      <c r="S79" s="308"/>
      <c r="T79" s="308"/>
      <c r="U79" s="308"/>
      <c r="V79" s="308"/>
      <c r="W79" s="308"/>
      <c r="X79" s="308"/>
      <c r="Y79" s="308"/>
      <c r="Z79" s="308"/>
      <c r="AA79" s="308"/>
      <c r="AB79" s="308"/>
      <c r="AC79" s="308"/>
      <c r="AD79" s="308"/>
    </row>
    <row r="80" spans="1:38" ht="15.75">
      <c r="A80" s="307"/>
      <c r="B80" s="307"/>
      <c r="C80" s="307"/>
      <c r="D80" s="308"/>
      <c r="E80" s="308"/>
      <c r="F80" s="308"/>
      <c r="G80" s="308"/>
      <c r="H80" s="308"/>
      <c r="I80" s="308"/>
      <c r="J80" s="308"/>
      <c r="K80" s="308"/>
      <c r="L80" s="308"/>
      <c r="M80" s="308"/>
      <c r="N80" s="308"/>
      <c r="O80" s="308"/>
      <c r="P80" s="308"/>
      <c r="Q80" s="308"/>
      <c r="R80" s="308"/>
      <c r="S80" s="308"/>
      <c r="T80" s="308"/>
      <c r="U80" s="308"/>
      <c r="V80" s="308"/>
      <c r="W80" s="308"/>
      <c r="X80" s="308"/>
      <c r="Y80" s="308"/>
      <c r="Z80" s="308"/>
      <c r="AA80" s="308"/>
      <c r="AB80" s="308"/>
      <c r="AC80" s="308"/>
      <c r="AD80" s="308"/>
    </row>
    <row r="81" spans="1:30" ht="15.75">
      <c r="A81" s="307"/>
      <c r="B81" s="307"/>
      <c r="C81" s="307"/>
      <c r="D81" s="308"/>
      <c r="E81" s="308"/>
      <c r="F81" s="308"/>
      <c r="G81" s="308"/>
      <c r="H81" s="308"/>
      <c r="I81" s="308"/>
      <c r="J81" s="308"/>
      <c r="K81" s="308"/>
      <c r="L81" s="308"/>
      <c r="M81" s="308"/>
      <c r="N81" s="308"/>
      <c r="O81" s="308"/>
      <c r="P81" s="308"/>
      <c r="Q81" s="308"/>
      <c r="R81" s="308"/>
      <c r="S81" s="308"/>
      <c r="T81" s="308"/>
      <c r="U81" s="308"/>
      <c r="V81" s="308"/>
      <c r="W81" s="308"/>
      <c r="X81" s="308"/>
      <c r="Y81" s="308"/>
      <c r="Z81" s="308"/>
      <c r="AA81" s="308"/>
      <c r="AB81" s="308"/>
      <c r="AC81" s="308"/>
      <c r="AD81" s="308"/>
    </row>
    <row r="82" spans="1:30" ht="15.75">
      <c r="A82" s="307"/>
      <c r="B82" s="307"/>
      <c r="C82" s="307"/>
      <c r="D82" s="308"/>
      <c r="E82" s="308"/>
      <c r="F82" s="308"/>
      <c r="G82" s="308"/>
      <c r="H82" s="308"/>
      <c r="I82" s="308"/>
      <c r="J82" s="308"/>
      <c r="K82" s="308"/>
      <c r="L82" s="308"/>
      <c r="M82" s="308"/>
      <c r="N82" s="308"/>
      <c r="O82" s="308"/>
      <c r="P82" s="308"/>
      <c r="Q82" s="308"/>
      <c r="R82" s="308"/>
      <c r="S82" s="308"/>
      <c r="T82" s="308"/>
      <c r="U82" s="308"/>
      <c r="V82" s="308"/>
      <c r="W82" s="308"/>
      <c r="X82" s="308"/>
      <c r="Y82" s="308"/>
      <c r="Z82" s="308"/>
      <c r="AA82" s="308"/>
      <c r="AB82" s="308"/>
      <c r="AC82" s="308"/>
      <c r="AD82" s="308"/>
    </row>
    <row r="83" spans="1:30" ht="15.75">
      <c r="A83" s="307"/>
      <c r="B83" s="307"/>
      <c r="C83" s="307"/>
      <c r="D83" s="308"/>
      <c r="E83" s="308"/>
      <c r="F83" s="308"/>
      <c r="G83" s="308"/>
      <c r="H83" s="308"/>
      <c r="I83" s="308"/>
      <c r="J83" s="308"/>
      <c r="K83" s="308"/>
      <c r="L83" s="308"/>
      <c r="M83" s="308"/>
      <c r="N83" s="308"/>
      <c r="O83" s="308"/>
      <c r="P83" s="308"/>
      <c r="Q83" s="308"/>
      <c r="R83" s="308"/>
      <c r="S83" s="308"/>
      <c r="T83" s="308"/>
      <c r="U83" s="308"/>
      <c r="V83" s="308"/>
      <c r="W83" s="308"/>
      <c r="X83" s="308"/>
      <c r="Y83" s="308"/>
      <c r="Z83" s="308"/>
      <c r="AA83" s="308"/>
      <c r="AB83" s="308"/>
      <c r="AC83" s="308"/>
      <c r="AD83" s="308"/>
    </row>
    <row r="84" spans="1:30" ht="15.75">
      <c r="A84" s="307"/>
      <c r="B84" s="307"/>
      <c r="C84" s="307"/>
      <c r="D84" s="308"/>
      <c r="E84" s="308"/>
      <c r="F84" s="308"/>
      <c r="G84" s="308"/>
      <c r="H84" s="308"/>
      <c r="I84" s="308"/>
      <c r="J84" s="308"/>
      <c r="K84" s="308"/>
      <c r="L84" s="308"/>
      <c r="M84" s="308"/>
      <c r="N84" s="308"/>
      <c r="O84" s="308"/>
      <c r="P84" s="308"/>
      <c r="Q84" s="308"/>
      <c r="R84" s="308"/>
      <c r="S84" s="308"/>
      <c r="T84" s="308"/>
      <c r="U84" s="308"/>
      <c r="V84" s="308"/>
      <c r="W84" s="308"/>
      <c r="X84" s="308"/>
      <c r="Y84" s="308"/>
      <c r="Z84" s="308"/>
      <c r="AA84" s="308"/>
      <c r="AB84" s="308"/>
      <c r="AC84" s="308"/>
      <c r="AD84" s="308"/>
    </row>
    <row r="85" spans="1:30" ht="15.75">
      <c r="A85" s="307"/>
      <c r="B85" s="307"/>
      <c r="C85" s="307"/>
      <c r="D85" s="308"/>
      <c r="E85" s="308"/>
      <c r="F85" s="308"/>
      <c r="G85" s="308"/>
      <c r="H85" s="308"/>
      <c r="I85" s="308"/>
      <c r="J85" s="308"/>
      <c r="K85" s="308"/>
      <c r="L85" s="308"/>
      <c r="M85" s="308"/>
      <c r="N85" s="308"/>
      <c r="O85" s="308"/>
      <c r="P85" s="308"/>
      <c r="Q85" s="308"/>
      <c r="R85" s="308"/>
      <c r="S85" s="308"/>
      <c r="T85" s="308"/>
      <c r="U85" s="308"/>
      <c r="V85" s="308"/>
      <c r="W85" s="308"/>
      <c r="X85" s="308"/>
      <c r="Y85" s="308"/>
      <c r="Z85" s="308"/>
      <c r="AA85" s="308"/>
      <c r="AB85" s="308"/>
      <c r="AC85" s="308"/>
      <c r="AD85" s="308"/>
    </row>
    <row r="86" spans="1:30" ht="15.75">
      <c r="A86" s="307"/>
      <c r="B86" s="307"/>
      <c r="C86" s="307"/>
      <c r="D86" s="308"/>
      <c r="E86" s="308"/>
      <c r="F86" s="308"/>
      <c r="G86" s="308"/>
      <c r="H86" s="308"/>
      <c r="I86" s="308"/>
      <c r="J86" s="308"/>
      <c r="K86" s="308"/>
      <c r="L86" s="308"/>
      <c r="M86" s="308"/>
      <c r="N86" s="308"/>
      <c r="O86" s="308"/>
      <c r="P86" s="308"/>
      <c r="Q86" s="308"/>
      <c r="R86" s="308"/>
      <c r="S86" s="308"/>
      <c r="T86" s="308"/>
      <c r="U86" s="308"/>
      <c r="V86" s="308"/>
      <c r="W86" s="308"/>
      <c r="X86" s="308"/>
      <c r="Y86" s="308"/>
      <c r="Z86" s="308"/>
      <c r="AA86" s="308"/>
      <c r="AB86" s="308"/>
      <c r="AC86" s="308"/>
      <c r="AD86" s="308"/>
    </row>
    <row r="87" spans="1:30" ht="15.75">
      <c r="A87" s="307"/>
      <c r="B87" s="307"/>
      <c r="C87" s="307"/>
      <c r="D87" s="308"/>
      <c r="E87" s="308"/>
      <c r="F87" s="308"/>
      <c r="G87" s="308"/>
      <c r="H87" s="308"/>
      <c r="I87" s="308"/>
      <c r="J87" s="308"/>
      <c r="K87" s="308"/>
      <c r="L87" s="308"/>
      <c r="M87" s="308"/>
      <c r="N87" s="308"/>
      <c r="O87" s="308"/>
      <c r="P87" s="308"/>
      <c r="Q87" s="308"/>
      <c r="R87" s="308"/>
      <c r="S87" s="308"/>
      <c r="T87" s="308"/>
      <c r="U87" s="308"/>
      <c r="V87" s="308"/>
      <c r="W87" s="308"/>
      <c r="X87" s="308"/>
      <c r="Y87" s="308"/>
      <c r="Z87" s="308"/>
      <c r="AA87" s="308"/>
      <c r="AB87" s="308"/>
      <c r="AC87" s="308"/>
      <c r="AD87" s="308"/>
    </row>
    <row r="88" spans="1:30" ht="15.75">
      <c r="A88" s="307"/>
      <c r="B88" s="307"/>
      <c r="C88" s="307"/>
      <c r="D88" s="308"/>
      <c r="E88" s="308"/>
      <c r="F88" s="308"/>
      <c r="G88" s="308"/>
      <c r="H88" s="308"/>
      <c r="I88" s="308"/>
      <c r="J88" s="308"/>
      <c r="K88" s="308"/>
      <c r="L88" s="308"/>
      <c r="M88" s="308"/>
      <c r="N88" s="308"/>
      <c r="O88" s="308"/>
      <c r="P88" s="308"/>
      <c r="Q88" s="308"/>
      <c r="R88" s="308"/>
      <c r="S88" s="308"/>
      <c r="T88" s="308"/>
      <c r="U88" s="308"/>
      <c r="V88" s="308"/>
      <c r="W88" s="308"/>
      <c r="X88" s="308"/>
      <c r="Y88" s="308"/>
      <c r="Z88" s="308"/>
      <c r="AA88" s="308"/>
      <c r="AB88" s="308"/>
      <c r="AC88" s="308"/>
      <c r="AD88" s="308"/>
    </row>
    <row r="89" spans="1:30" ht="15.75">
      <c r="A89" s="307"/>
      <c r="B89" s="307"/>
      <c r="C89" s="307"/>
      <c r="D89" s="308"/>
      <c r="E89" s="308"/>
      <c r="F89" s="308"/>
      <c r="G89" s="308"/>
      <c r="H89" s="308"/>
      <c r="I89" s="308"/>
      <c r="J89" s="308"/>
      <c r="K89" s="308"/>
      <c r="L89" s="308"/>
      <c r="M89" s="308"/>
      <c r="N89" s="308"/>
      <c r="O89" s="308"/>
      <c r="P89" s="308"/>
      <c r="Q89" s="308"/>
      <c r="R89" s="308"/>
      <c r="S89" s="308"/>
      <c r="T89" s="308"/>
      <c r="U89" s="308"/>
      <c r="V89" s="308"/>
      <c r="W89" s="308"/>
      <c r="X89" s="308"/>
      <c r="Y89" s="308"/>
      <c r="Z89" s="308"/>
      <c r="AA89" s="308"/>
      <c r="AB89" s="308"/>
      <c r="AC89" s="308"/>
      <c r="AD89" s="308"/>
    </row>
    <row r="90" spans="1:30" ht="15.75">
      <c r="A90" s="307"/>
      <c r="B90" s="307"/>
      <c r="C90" s="307"/>
      <c r="D90" s="308"/>
      <c r="E90" s="308"/>
      <c r="F90" s="308"/>
      <c r="G90" s="308"/>
      <c r="H90" s="308"/>
      <c r="I90" s="308"/>
      <c r="J90" s="308"/>
      <c r="K90" s="308"/>
      <c r="L90" s="308"/>
      <c r="M90" s="308"/>
      <c r="N90" s="308"/>
      <c r="O90" s="308"/>
      <c r="P90" s="308"/>
      <c r="Q90" s="308"/>
      <c r="R90" s="308"/>
      <c r="S90" s="308"/>
      <c r="T90" s="308"/>
      <c r="U90" s="308"/>
      <c r="V90" s="308"/>
      <c r="W90" s="308"/>
      <c r="X90" s="308"/>
      <c r="Y90" s="308"/>
      <c r="Z90" s="308"/>
      <c r="AA90" s="308"/>
      <c r="AB90" s="308"/>
      <c r="AC90" s="308"/>
      <c r="AD90" s="308"/>
    </row>
    <row r="91" spans="1:30" ht="15.75">
      <c r="A91" s="307"/>
      <c r="B91" s="307"/>
      <c r="C91" s="307"/>
      <c r="D91" s="308"/>
      <c r="E91" s="308"/>
      <c r="F91" s="308"/>
      <c r="G91" s="308"/>
      <c r="H91" s="308"/>
      <c r="I91" s="308"/>
      <c r="J91" s="308"/>
      <c r="K91" s="308"/>
      <c r="L91" s="308"/>
      <c r="M91" s="308"/>
      <c r="N91" s="308"/>
      <c r="O91" s="308"/>
      <c r="P91" s="308"/>
      <c r="Q91" s="308"/>
      <c r="R91" s="308"/>
      <c r="S91" s="308"/>
      <c r="T91" s="308"/>
      <c r="U91" s="308"/>
      <c r="V91" s="308"/>
      <c r="W91" s="308"/>
      <c r="X91" s="308"/>
      <c r="Y91" s="308"/>
      <c r="Z91" s="308"/>
      <c r="AA91" s="308"/>
      <c r="AB91" s="308"/>
      <c r="AC91" s="308"/>
      <c r="AD91" s="308"/>
    </row>
    <row r="92" spans="1:30" ht="15.75">
      <c r="A92" s="307"/>
      <c r="B92" s="307"/>
      <c r="C92" s="307"/>
      <c r="D92" s="308"/>
      <c r="E92" s="308"/>
      <c r="F92" s="308"/>
      <c r="G92" s="308"/>
      <c r="H92" s="308"/>
      <c r="I92" s="308"/>
      <c r="J92" s="308"/>
      <c r="K92" s="308"/>
      <c r="L92" s="308"/>
      <c r="M92" s="308"/>
      <c r="N92" s="308"/>
      <c r="O92" s="308"/>
      <c r="P92" s="308"/>
      <c r="Q92" s="308"/>
      <c r="R92" s="308"/>
      <c r="S92" s="308"/>
      <c r="T92" s="308"/>
      <c r="U92" s="308"/>
      <c r="V92" s="308"/>
      <c r="W92" s="308"/>
      <c r="X92" s="308"/>
      <c r="Y92" s="308"/>
      <c r="Z92" s="308"/>
      <c r="AA92" s="308"/>
      <c r="AB92" s="308"/>
      <c r="AC92" s="308"/>
      <c r="AD92" s="308"/>
    </row>
    <row r="93" spans="1:30" ht="15.75">
      <c r="A93" s="307"/>
      <c r="B93" s="307"/>
      <c r="C93" s="307"/>
      <c r="D93" s="308"/>
      <c r="E93" s="308"/>
      <c r="F93" s="308"/>
      <c r="G93" s="308"/>
      <c r="H93" s="308"/>
      <c r="I93" s="308"/>
      <c r="J93" s="308"/>
      <c r="K93" s="308"/>
      <c r="L93" s="308"/>
      <c r="M93" s="308"/>
      <c r="N93" s="308"/>
      <c r="O93" s="308"/>
      <c r="P93" s="308"/>
      <c r="Q93" s="308"/>
      <c r="R93" s="308"/>
      <c r="S93" s="308"/>
      <c r="T93" s="308"/>
      <c r="U93" s="308"/>
      <c r="V93" s="308"/>
      <c r="W93" s="308"/>
      <c r="X93" s="308"/>
      <c r="Y93" s="308"/>
      <c r="Z93" s="308"/>
      <c r="AA93" s="308"/>
      <c r="AB93" s="308"/>
      <c r="AC93" s="308"/>
      <c r="AD93" s="308"/>
    </row>
    <row r="94" spans="1:30" ht="15.75">
      <c r="A94" s="307"/>
      <c r="B94" s="307"/>
      <c r="C94" s="307"/>
      <c r="D94" s="308"/>
      <c r="E94" s="308"/>
      <c r="F94" s="308"/>
      <c r="G94" s="308"/>
      <c r="H94" s="308"/>
      <c r="I94" s="308"/>
      <c r="J94" s="308"/>
      <c r="K94" s="308"/>
      <c r="L94" s="308"/>
      <c r="M94" s="308"/>
      <c r="N94" s="308"/>
      <c r="O94" s="308"/>
      <c r="P94" s="308"/>
      <c r="Q94" s="308"/>
      <c r="R94" s="308"/>
      <c r="S94" s="308"/>
      <c r="T94" s="308"/>
      <c r="U94" s="308"/>
      <c r="V94" s="308"/>
      <c r="W94" s="308"/>
      <c r="X94" s="308"/>
      <c r="Y94" s="308"/>
      <c r="Z94" s="308"/>
      <c r="AA94" s="308"/>
      <c r="AB94" s="308"/>
      <c r="AC94" s="308"/>
      <c r="AD94" s="308"/>
    </row>
    <row r="95" spans="1:30" ht="15.75">
      <c r="A95" s="307"/>
      <c r="B95" s="307"/>
      <c r="C95" s="307"/>
      <c r="D95" s="308"/>
      <c r="E95" s="308"/>
      <c r="F95" s="308"/>
      <c r="G95" s="308"/>
      <c r="H95" s="308"/>
      <c r="I95" s="308"/>
      <c r="J95" s="308"/>
      <c r="K95" s="308"/>
      <c r="L95" s="308"/>
      <c r="M95" s="308"/>
      <c r="N95" s="308"/>
      <c r="O95" s="308"/>
      <c r="P95" s="308"/>
      <c r="Q95" s="308"/>
      <c r="R95" s="308"/>
      <c r="S95" s="308"/>
      <c r="T95" s="308"/>
      <c r="U95" s="308"/>
      <c r="V95" s="308"/>
      <c r="W95" s="308"/>
      <c r="X95" s="308"/>
      <c r="Y95" s="308"/>
      <c r="Z95" s="308"/>
      <c r="AA95" s="308"/>
      <c r="AB95" s="308"/>
      <c r="AC95" s="308"/>
      <c r="AD95" s="308"/>
    </row>
    <row r="96" spans="1:30" ht="15.75">
      <c r="A96" s="307"/>
      <c r="B96" s="307"/>
      <c r="C96" s="307"/>
      <c r="D96" s="308"/>
      <c r="E96" s="308"/>
      <c r="F96" s="308"/>
      <c r="G96" s="308"/>
      <c r="H96" s="308"/>
      <c r="I96" s="308"/>
      <c r="J96" s="308"/>
      <c r="K96" s="308"/>
      <c r="L96" s="308"/>
      <c r="M96" s="308"/>
      <c r="N96" s="308"/>
      <c r="O96" s="308"/>
      <c r="P96" s="308"/>
      <c r="Q96" s="308"/>
      <c r="R96" s="308"/>
      <c r="S96" s="308"/>
      <c r="T96" s="308"/>
      <c r="U96" s="308"/>
      <c r="V96" s="308"/>
      <c r="W96" s="308"/>
      <c r="X96" s="308"/>
      <c r="Y96" s="308"/>
      <c r="Z96" s="308"/>
      <c r="AA96" s="308"/>
      <c r="AB96" s="308"/>
      <c r="AC96" s="308"/>
      <c r="AD96" s="308"/>
    </row>
    <row r="97" spans="1:30" ht="15.75">
      <c r="A97" s="307"/>
      <c r="B97" s="307"/>
      <c r="C97" s="307"/>
      <c r="D97" s="308"/>
      <c r="E97" s="308"/>
      <c r="F97" s="308"/>
      <c r="G97" s="308"/>
      <c r="H97" s="308"/>
      <c r="I97" s="308"/>
      <c r="J97" s="308"/>
      <c r="K97" s="308"/>
      <c r="L97" s="308"/>
      <c r="M97" s="308"/>
      <c r="N97" s="308"/>
      <c r="O97" s="308"/>
      <c r="P97" s="308"/>
      <c r="Q97" s="308"/>
      <c r="R97" s="308"/>
      <c r="S97" s="308"/>
      <c r="T97" s="308"/>
      <c r="U97" s="308"/>
      <c r="V97" s="308"/>
      <c r="W97" s="308"/>
      <c r="X97" s="308"/>
      <c r="Y97" s="308"/>
      <c r="Z97" s="308"/>
      <c r="AA97" s="308"/>
      <c r="AB97" s="308"/>
      <c r="AC97" s="308"/>
      <c r="AD97" s="308"/>
    </row>
    <row r="98" spans="1:30" ht="15.75">
      <c r="A98" s="307"/>
      <c r="B98" s="307"/>
      <c r="C98" s="307"/>
      <c r="D98" s="308"/>
      <c r="E98" s="308"/>
      <c r="F98" s="308"/>
      <c r="G98" s="308"/>
      <c r="H98" s="308"/>
      <c r="I98" s="308"/>
      <c r="J98" s="308"/>
      <c r="K98" s="308"/>
      <c r="L98" s="308"/>
      <c r="M98" s="308"/>
      <c r="N98" s="308"/>
      <c r="O98" s="308"/>
      <c r="P98" s="308"/>
      <c r="Q98" s="308"/>
      <c r="R98" s="308"/>
      <c r="S98" s="308"/>
      <c r="T98" s="308"/>
      <c r="U98" s="308"/>
      <c r="V98" s="308"/>
      <c r="W98" s="308"/>
      <c r="X98" s="308"/>
      <c r="Y98" s="308"/>
      <c r="Z98" s="308"/>
      <c r="AA98" s="308"/>
      <c r="AB98" s="308"/>
      <c r="AC98" s="308"/>
      <c r="AD98" s="308"/>
    </row>
    <row r="99" spans="1:30" ht="15.75">
      <c r="A99" s="307"/>
      <c r="B99" s="307"/>
      <c r="C99" s="307"/>
      <c r="D99" s="308"/>
      <c r="E99" s="308"/>
      <c r="F99" s="308"/>
      <c r="G99" s="308"/>
      <c r="H99" s="308"/>
      <c r="I99" s="308"/>
      <c r="J99" s="308"/>
      <c r="K99" s="308"/>
      <c r="L99" s="308"/>
      <c r="M99" s="308"/>
      <c r="N99" s="308"/>
      <c r="O99" s="308"/>
      <c r="P99" s="308"/>
      <c r="Q99" s="308"/>
      <c r="R99" s="308"/>
      <c r="S99" s="308"/>
      <c r="T99" s="308"/>
      <c r="U99" s="308"/>
      <c r="V99" s="308"/>
      <c r="W99" s="308"/>
      <c r="X99" s="308"/>
      <c r="Y99" s="308"/>
      <c r="Z99" s="308"/>
      <c r="AA99" s="308"/>
      <c r="AB99" s="308"/>
      <c r="AC99" s="308"/>
      <c r="AD99" s="308"/>
    </row>
    <row r="100" spans="1:30" ht="15.75">
      <c r="A100" s="307"/>
      <c r="B100" s="307"/>
      <c r="C100" s="307"/>
      <c r="D100" s="308"/>
      <c r="E100" s="308"/>
      <c r="F100" s="308"/>
      <c r="G100" s="308"/>
      <c r="H100" s="308"/>
      <c r="I100" s="308"/>
      <c r="J100" s="308"/>
      <c r="K100" s="308"/>
      <c r="L100" s="308"/>
      <c r="M100" s="308"/>
      <c r="N100" s="308"/>
      <c r="O100" s="308"/>
      <c r="P100" s="308"/>
      <c r="Q100" s="308"/>
      <c r="R100" s="308"/>
      <c r="S100" s="308"/>
      <c r="T100" s="308"/>
      <c r="U100" s="308"/>
      <c r="V100" s="308"/>
      <c r="W100" s="308"/>
      <c r="X100" s="308"/>
      <c r="Y100" s="308"/>
      <c r="Z100" s="308"/>
      <c r="AA100" s="308"/>
      <c r="AB100" s="308"/>
      <c r="AC100" s="308"/>
      <c r="AD100" s="308"/>
    </row>
    <row r="101" spans="1:30" ht="15.75">
      <c r="A101" s="307"/>
      <c r="B101" s="307"/>
      <c r="C101" s="307"/>
      <c r="D101" s="308"/>
      <c r="E101" s="308"/>
      <c r="F101" s="308"/>
      <c r="G101" s="308"/>
      <c r="H101" s="308"/>
      <c r="I101" s="308"/>
      <c r="J101" s="308"/>
      <c r="K101" s="308"/>
      <c r="L101" s="308"/>
      <c r="M101" s="308"/>
      <c r="N101" s="308"/>
      <c r="O101" s="308"/>
      <c r="P101" s="308"/>
      <c r="Q101" s="308"/>
      <c r="R101" s="308"/>
      <c r="S101" s="308"/>
      <c r="T101" s="308"/>
      <c r="U101" s="308"/>
      <c r="V101" s="308"/>
      <c r="W101" s="308"/>
      <c r="X101" s="308"/>
      <c r="Y101" s="308"/>
      <c r="Z101" s="308"/>
      <c r="AA101" s="308"/>
      <c r="AB101" s="308"/>
      <c r="AC101" s="308"/>
      <c r="AD101" s="308"/>
    </row>
    <row r="102" spans="1:30" ht="15.75">
      <c r="A102" s="307"/>
      <c r="B102" s="307"/>
      <c r="C102" s="307"/>
      <c r="D102" s="308"/>
      <c r="E102" s="308"/>
      <c r="F102" s="308"/>
      <c r="G102" s="308"/>
      <c r="H102" s="308"/>
      <c r="I102" s="308"/>
      <c r="J102" s="308"/>
      <c r="K102" s="308"/>
      <c r="L102" s="308"/>
      <c r="M102" s="308"/>
      <c r="N102" s="308"/>
      <c r="O102" s="308"/>
      <c r="P102" s="308"/>
      <c r="Q102" s="308"/>
      <c r="R102" s="308"/>
      <c r="S102" s="308"/>
      <c r="T102" s="308"/>
      <c r="U102" s="308"/>
      <c r="V102" s="308"/>
      <c r="W102" s="308"/>
      <c r="X102" s="308"/>
      <c r="Y102" s="308"/>
      <c r="Z102" s="308"/>
      <c r="AA102" s="308"/>
      <c r="AB102" s="308"/>
      <c r="AC102" s="308"/>
      <c r="AD102" s="308"/>
    </row>
    <row r="103" spans="1:30" ht="15.75">
      <c r="A103" s="307"/>
      <c r="B103" s="307"/>
      <c r="C103" s="307"/>
      <c r="D103" s="308"/>
      <c r="E103" s="308"/>
      <c r="F103" s="308"/>
      <c r="G103" s="308"/>
      <c r="H103" s="308"/>
      <c r="I103" s="308"/>
      <c r="J103" s="308"/>
      <c r="K103" s="308"/>
      <c r="L103" s="308"/>
      <c r="M103" s="308"/>
      <c r="N103" s="308"/>
      <c r="O103" s="308"/>
      <c r="P103" s="308"/>
      <c r="Q103" s="308"/>
      <c r="R103" s="308"/>
      <c r="S103" s="308"/>
      <c r="T103" s="308"/>
      <c r="U103" s="308"/>
      <c r="V103" s="308"/>
      <c r="W103" s="308"/>
      <c r="X103" s="308"/>
      <c r="Y103" s="308"/>
      <c r="Z103" s="308"/>
      <c r="AA103" s="308"/>
      <c r="AB103" s="308"/>
      <c r="AC103" s="308"/>
      <c r="AD103" s="308"/>
    </row>
    <row r="104" spans="1:30" ht="15.75">
      <c r="A104" s="307"/>
      <c r="B104" s="307"/>
      <c r="C104" s="307"/>
      <c r="D104" s="308"/>
      <c r="E104" s="308"/>
      <c r="F104" s="308"/>
      <c r="G104" s="308"/>
      <c r="H104" s="308"/>
      <c r="I104" s="308"/>
      <c r="J104" s="308"/>
      <c r="K104" s="308"/>
      <c r="L104" s="308"/>
      <c r="M104" s="308"/>
      <c r="N104" s="308"/>
      <c r="O104" s="308"/>
      <c r="P104" s="308"/>
      <c r="Q104" s="308"/>
      <c r="R104" s="308"/>
      <c r="S104" s="308"/>
      <c r="T104" s="308"/>
      <c r="U104" s="308"/>
      <c r="V104" s="308"/>
      <c r="W104" s="308"/>
      <c r="X104" s="308"/>
      <c r="Y104" s="308"/>
      <c r="Z104" s="308"/>
      <c r="AA104" s="308"/>
      <c r="AB104" s="308"/>
      <c r="AC104" s="308"/>
      <c r="AD104" s="308"/>
    </row>
    <row r="105" spans="1:30" ht="15.75">
      <c r="A105" s="307"/>
      <c r="B105" s="307"/>
      <c r="C105" s="307"/>
      <c r="D105" s="308"/>
      <c r="E105" s="308"/>
      <c r="F105" s="308"/>
      <c r="G105" s="308"/>
      <c r="H105" s="308"/>
      <c r="I105" s="308"/>
      <c r="J105" s="308"/>
      <c r="K105" s="308"/>
      <c r="L105" s="308"/>
      <c r="M105" s="308"/>
      <c r="N105" s="308"/>
      <c r="O105" s="308"/>
      <c r="P105" s="308"/>
      <c r="Q105" s="308"/>
      <c r="R105" s="308"/>
      <c r="S105" s="308"/>
      <c r="T105" s="308"/>
      <c r="U105" s="308"/>
      <c r="V105" s="308"/>
      <c r="W105" s="308"/>
      <c r="X105" s="308"/>
      <c r="Y105" s="308"/>
      <c r="Z105" s="308"/>
      <c r="AA105" s="308"/>
      <c r="AB105" s="308"/>
      <c r="AC105" s="308"/>
      <c r="AD105" s="308"/>
    </row>
    <row r="106" spans="1:30" ht="15.75">
      <c r="A106" s="307"/>
      <c r="B106" s="307"/>
      <c r="C106" s="307"/>
      <c r="D106" s="308"/>
      <c r="E106" s="308"/>
      <c r="F106" s="308"/>
      <c r="G106" s="308"/>
      <c r="H106" s="308"/>
      <c r="I106" s="308"/>
      <c r="J106" s="308"/>
      <c r="K106" s="308"/>
      <c r="L106" s="308"/>
      <c r="M106" s="308"/>
      <c r="N106" s="308"/>
      <c r="O106" s="308"/>
      <c r="P106" s="308"/>
      <c r="Q106" s="308"/>
      <c r="R106" s="308"/>
      <c r="S106" s="308"/>
      <c r="T106" s="308"/>
      <c r="U106" s="308"/>
      <c r="V106" s="308"/>
      <c r="W106" s="308"/>
      <c r="X106" s="308"/>
      <c r="Y106" s="308"/>
      <c r="Z106" s="308"/>
      <c r="AA106" s="308"/>
      <c r="AB106" s="308"/>
      <c r="AC106" s="308"/>
      <c r="AD106" s="308"/>
    </row>
    <row r="107" spans="1:30" ht="15.75">
      <c r="A107" s="307"/>
      <c r="B107" s="307"/>
      <c r="C107" s="307"/>
      <c r="D107" s="308"/>
      <c r="E107" s="308"/>
      <c r="F107" s="308"/>
      <c r="G107" s="308"/>
      <c r="H107" s="308"/>
      <c r="I107" s="308"/>
      <c r="J107" s="308"/>
      <c r="K107" s="308"/>
      <c r="L107" s="308"/>
      <c r="M107" s="308"/>
      <c r="N107" s="308"/>
      <c r="O107" s="308"/>
      <c r="P107" s="308"/>
      <c r="Q107" s="308"/>
      <c r="R107" s="308"/>
      <c r="S107" s="308"/>
      <c r="T107" s="308"/>
      <c r="U107" s="308"/>
      <c r="V107" s="308"/>
      <c r="W107" s="308"/>
      <c r="X107" s="308"/>
      <c r="Y107" s="308"/>
      <c r="Z107" s="308"/>
      <c r="AA107" s="308"/>
      <c r="AB107" s="308"/>
      <c r="AC107" s="308"/>
      <c r="AD107" s="308"/>
    </row>
    <row r="108" spans="1:30" ht="15.75">
      <c r="A108" s="307"/>
      <c r="B108" s="307"/>
      <c r="C108" s="307"/>
      <c r="D108" s="308"/>
      <c r="E108" s="308"/>
      <c r="F108" s="308"/>
      <c r="G108" s="308"/>
      <c r="H108" s="308"/>
      <c r="I108" s="308"/>
      <c r="J108" s="308"/>
      <c r="K108" s="308"/>
      <c r="L108" s="308"/>
      <c r="M108" s="308"/>
      <c r="N108" s="308"/>
      <c r="O108" s="308"/>
      <c r="P108" s="308"/>
      <c r="Q108" s="308"/>
      <c r="R108" s="308"/>
      <c r="S108" s="308"/>
      <c r="T108" s="308"/>
      <c r="U108" s="308"/>
      <c r="V108" s="308"/>
      <c r="W108" s="308"/>
      <c r="X108" s="308"/>
      <c r="Y108" s="308"/>
      <c r="Z108" s="308"/>
      <c r="AA108" s="308"/>
      <c r="AB108" s="308"/>
      <c r="AC108" s="308"/>
      <c r="AD108" s="308"/>
    </row>
    <row r="109" spans="1:30" ht="15.75">
      <c r="A109" s="307"/>
      <c r="B109" s="307"/>
      <c r="C109" s="307"/>
      <c r="D109" s="308"/>
      <c r="E109" s="308"/>
      <c r="F109" s="308"/>
      <c r="G109" s="308"/>
      <c r="H109" s="308"/>
      <c r="I109" s="308"/>
      <c r="J109" s="308"/>
      <c r="K109" s="308"/>
      <c r="L109" s="308"/>
      <c r="M109" s="308"/>
      <c r="N109" s="308"/>
      <c r="O109" s="308"/>
      <c r="P109" s="308"/>
      <c r="Q109" s="308"/>
      <c r="R109" s="308"/>
      <c r="S109" s="308"/>
      <c r="T109" s="308"/>
      <c r="U109" s="308"/>
      <c r="V109" s="308"/>
      <c r="W109" s="308"/>
      <c r="X109" s="308"/>
      <c r="Y109" s="308"/>
      <c r="Z109" s="308"/>
      <c r="AA109" s="308"/>
      <c r="AB109" s="308"/>
      <c r="AC109" s="308"/>
      <c r="AD109" s="308"/>
    </row>
    <row r="110" spans="1:30" ht="15.75">
      <c r="A110" s="307"/>
      <c r="B110" s="307"/>
      <c r="C110" s="307"/>
      <c r="D110" s="308"/>
      <c r="E110" s="308"/>
      <c r="F110" s="308"/>
      <c r="G110" s="308"/>
      <c r="H110" s="308"/>
      <c r="I110" s="308"/>
      <c r="J110" s="308"/>
      <c r="K110" s="308"/>
      <c r="L110" s="308"/>
      <c r="M110" s="308"/>
      <c r="N110" s="308"/>
      <c r="O110" s="308"/>
      <c r="P110" s="308"/>
      <c r="Q110" s="308"/>
      <c r="R110" s="308"/>
      <c r="S110" s="308"/>
      <c r="T110" s="308"/>
      <c r="U110" s="308"/>
      <c r="V110" s="308"/>
      <c r="W110" s="308"/>
      <c r="X110" s="308"/>
      <c r="Y110" s="308"/>
      <c r="Z110" s="308"/>
      <c r="AA110" s="308"/>
      <c r="AB110" s="308"/>
      <c r="AC110" s="308"/>
      <c r="AD110" s="308"/>
    </row>
    <row r="111" spans="1:30" ht="15.75">
      <c r="A111" s="307"/>
      <c r="B111" s="307"/>
      <c r="C111" s="307"/>
      <c r="D111" s="308"/>
      <c r="E111" s="308"/>
      <c r="F111" s="308"/>
      <c r="G111" s="308"/>
      <c r="H111" s="308"/>
      <c r="I111" s="308"/>
      <c r="J111" s="308"/>
      <c r="K111" s="308"/>
      <c r="L111" s="308"/>
      <c r="M111" s="308"/>
      <c r="N111" s="308"/>
      <c r="O111" s="308"/>
      <c r="P111" s="308"/>
      <c r="Q111" s="308"/>
      <c r="R111" s="308"/>
      <c r="S111" s="308"/>
      <c r="T111" s="308"/>
      <c r="U111" s="308"/>
      <c r="V111" s="308"/>
      <c r="W111" s="308"/>
      <c r="X111" s="308"/>
      <c r="Y111" s="308"/>
      <c r="Z111" s="308"/>
      <c r="AA111" s="308"/>
      <c r="AB111" s="308"/>
      <c r="AC111" s="308"/>
      <c r="AD111" s="308"/>
    </row>
    <row r="112" spans="1:30" ht="15.75">
      <c r="A112" s="307"/>
      <c r="B112" s="307"/>
      <c r="C112" s="307"/>
      <c r="D112" s="308"/>
      <c r="E112" s="308"/>
      <c r="F112" s="308"/>
      <c r="G112" s="308"/>
      <c r="H112" s="308"/>
      <c r="I112" s="308"/>
      <c r="J112" s="308"/>
      <c r="K112" s="308"/>
      <c r="L112" s="308"/>
      <c r="M112" s="308"/>
      <c r="N112" s="308"/>
      <c r="O112" s="308"/>
      <c r="P112" s="308"/>
      <c r="Q112" s="308"/>
      <c r="R112" s="308"/>
      <c r="S112" s="308"/>
      <c r="T112" s="308"/>
      <c r="U112" s="308"/>
      <c r="V112" s="308"/>
      <c r="W112" s="308"/>
      <c r="X112" s="308"/>
      <c r="Y112" s="308"/>
      <c r="Z112" s="308"/>
      <c r="AA112" s="308"/>
      <c r="AB112" s="308"/>
      <c r="AC112" s="308"/>
      <c r="AD112" s="308"/>
    </row>
    <row r="113" spans="1:30" ht="15.75">
      <c r="A113" s="307"/>
      <c r="B113" s="307"/>
      <c r="C113" s="307"/>
      <c r="D113" s="308"/>
      <c r="E113" s="308"/>
      <c r="F113" s="308"/>
      <c r="G113" s="308"/>
      <c r="H113" s="308"/>
      <c r="I113" s="308"/>
      <c r="J113" s="308"/>
      <c r="K113" s="308"/>
      <c r="L113" s="308"/>
      <c r="M113" s="308"/>
      <c r="N113" s="308"/>
      <c r="O113" s="308"/>
      <c r="P113" s="308"/>
      <c r="Q113" s="308"/>
      <c r="R113" s="308"/>
      <c r="S113" s="308"/>
      <c r="T113" s="308"/>
      <c r="U113" s="308"/>
      <c r="V113" s="308"/>
      <c r="W113" s="308"/>
      <c r="X113" s="308"/>
      <c r="Y113" s="308"/>
      <c r="Z113" s="308"/>
      <c r="AA113" s="308"/>
      <c r="AB113" s="308"/>
      <c r="AC113" s="308"/>
      <c r="AD113" s="308"/>
    </row>
    <row r="114" spans="1:30" ht="15.75">
      <c r="A114" s="307"/>
      <c r="B114" s="307"/>
      <c r="C114" s="307"/>
      <c r="D114" s="308"/>
      <c r="E114" s="308"/>
      <c r="F114" s="308"/>
      <c r="G114" s="308"/>
      <c r="H114" s="308"/>
      <c r="I114" s="308"/>
      <c r="J114" s="308"/>
      <c r="K114" s="308"/>
      <c r="L114" s="308"/>
      <c r="M114" s="308"/>
      <c r="N114" s="308"/>
      <c r="O114" s="308"/>
      <c r="P114" s="308"/>
      <c r="Q114" s="308"/>
      <c r="R114" s="308"/>
      <c r="S114" s="308"/>
      <c r="T114" s="308"/>
      <c r="U114" s="308"/>
      <c r="V114" s="308"/>
      <c r="W114" s="308"/>
      <c r="X114" s="308"/>
      <c r="Y114" s="308"/>
      <c r="Z114" s="308"/>
      <c r="AA114" s="308"/>
      <c r="AB114" s="308"/>
      <c r="AC114" s="308"/>
      <c r="AD114" s="308"/>
    </row>
    <row r="115" spans="1:30" ht="15.75">
      <c r="A115" s="307"/>
      <c r="B115" s="307"/>
      <c r="C115" s="307"/>
      <c r="D115" s="308"/>
      <c r="E115" s="308"/>
      <c r="F115" s="308"/>
      <c r="G115" s="308"/>
      <c r="H115" s="308"/>
      <c r="I115" s="308"/>
      <c r="J115" s="308"/>
      <c r="K115" s="308"/>
      <c r="L115" s="308"/>
      <c r="M115" s="308"/>
      <c r="N115" s="308"/>
      <c r="O115" s="308"/>
      <c r="P115" s="308"/>
      <c r="Q115" s="308"/>
      <c r="R115" s="308"/>
      <c r="S115" s="308"/>
      <c r="T115" s="308"/>
      <c r="U115" s="308"/>
      <c r="V115" s="308"/>
      <c r="W115" s="308"/>
      <c r="X115" s="308"/>
      <c r="Y115" s="308"/>
      <c r="Z115" s="308"/>
      <c r="AA115" s="308"/>
      <c r="AB115" s="308"/>
      <c r="AC115" s="308"/>
      <c r="AD115" s="308"/>
    </row>
    <row r="116" spans="1:30" ht="15.75">
      <c r="A116" s="307"/>
      <c r="B116" s="307"/>
      <c r="C116" s="307"/>
      <c r="D116" s="308"/>
      <c r="E116" s="308"/>
      <c r="F116" s="308"/>
      <c r="G116" s="308"/>
      <c r="H116" s="308"/>
      <c r="I116" s="308"/>
      <c r="J116" s="308"/>
      <c r="K116" s="308"/>
      <c r="L116" s="308"/>
      <c r="M116" s="308"/>
      <c r="N116" s="308"/>
      <c r="O116" s="308"/>
      <c r="P116" s="308"/>
      <c r="Q116" s="308"/>
      <c r="R116" s="308"/>
      <c r="S116" s="308"/>
      <c r="T116" s="308"/>
      <c r="U116" s="308"/>
      <c r="V116" s="308"/>
      <c r="W116" s="308"/>
      <c r="X116" s="308"/>
      <c r="Y116" s="308"/>
      <c r="Z116" s="308"/>
      <c r="AA116" s="308"/>
      <c r="AB116" s="308"/>
      <c r="AC116" s="308"/>
      <c r="AD116" s="308"/>
    </row>
    <row r="117" spans="1:30" ht="15.75">
      <c r="A117" s="307"/>
      <c r="B117" s="307"/>
      <c r="C117" s="307"/>
      <c r="D117" s="308"/>
      <c r="E117" s="308"/>
      <c r="F117" s="308"/>
      <c r="G117" s="308"/>
      <c r="H117" s="308"/>
      <c r="I117" s="308"/>
      <c r="J117" s="308"/>
      <c r="K117" s="308"/>
      <c r="L117" s="308"/>
      <c r="M117" s="308"/>
      <c r="N117" s="308"/>
      <c r="O117" s="308"/>
      <c r="P117" s="308"/>
      <c r="Q117" s="308"/>
      <c r="R117" s="308"/>
      <c r="S117" s="308"/>
      <c r="T117" s="308"/>
      <c r="U117" s="308"/>
      <c r="V117" s="308"/>
      <c r="W117" s="308"/>
      <c r="X117" s="308"/>
      <c r="Y117" s="308"/>
      <c r="Z117" s="308"/>
      <c r="AA117" s="308"/>
      <c r="AB117" s="308"/>
      <c r="AC117" s="308"/>
      <c r="AD117" s="308"/>
    </row>
    <row r="118" spans="1:30" ht="15.75">
      <c r="A118" s="307"/>
      <c r="B118" s="307"/>
      <c r="C118" s="307"/>
      <c r="D118" s="308"/>
      <c r="E118" s="308"/>
      <c r="F118" s="308"/>
      <c r="G118" s="308"/>
      <c r="H118" s="308"/>
      <c r="I118" s="308"/>
      <c r="J118" s="308"/>
      <c r="K118" s="308"/>
      <c r="L118" s="308"/>
      <c r="M118" s="308"/>
      <c r="N118" s="308"/>
      <c r="O118" s="308"/>
      <c r="P118" s="308"/>
      <c r="Q118" s="308"/>
      <c r="R118" s="308"/>
      <c r="S118" s="308"/>
      <c r="T118" s="308"/>
      <c r="U118" s="308"/>
      <c r="V118" s="308"/>
      <c r="W118" s="308"/>
      <c r="X118" s="308"/>
      <c r="Y118" s="308"/>
      <c r="Z118" s="308"/>
      <c r="AA118" s="308"/>
      <c r="AB118" s="308"/>
      <c r="AC118" s="308"/>
      <c r="AD118" s="308"/>
    </row>
    <row r="119" spans="1:30" ht="15.75">
      <c r="A119" s="307"/>
      <c r="B119" s="307"/>
      <c r="C119" s="307"/>
      <c r="D119" s="308"/>
      <c r="E119" s="308"/>
      <c r="F119" s="308"/>
      <c r="G119" s="308"/>
      <c r="H119" s="308"/>
      <c r="I119" s="308"/>
      <c r="J119" s="308"/>
      <c r="K119" s="308"/>
      <c r="L119" s="308"/>
      <c r="M119" s="308"/>
      <c r="N119" s="308"/>
      <c r="O119" s="308"/>
      <c r="P119" s="308"/>
      <c r="Q119" s="308"/>
      <c r="R119" s="308"/>
      <c r="S119" s="308"/>
      <c r="T119" s="308"/>
      <c r="U119" s="308"/>
      <c r="V119" s="308"/>
      <c r="W119" s="308"/>
      <c r="X119" s="308"/>
      <c r="Y119" s="308"/>
      <c r="Z119" s="308"/>
      <c r="AA119" s="308"/>
      <c r="AB119" s="308"/>
      <c r="AC119" s="308"/>
      <c r="AD119" s="308"/>
    </row>
    <row r="120" spans="1:30" ht="15.75">
      <c r="A120" s="307"/>
      <c r="B120" s="307"/>
      <c r="C120" s="307"/>
      <c r="D120" s="308"/>
      <c r="E120" s="308"/>
      <c r="F120" s="308"/>
      <c r="G120" s="308"/>
      <c r="H120" s="308"/>
      <c r="I120" s="308"/>
      <c r="J120" s="308"/>
      <c r="K120" s="308"/>
      <c r="L120" s="308"/>
      <c r="M120" s="308"/>
      <c r="N120" s="308"/>
      <c r="O120" s="308"/>
      <c r="P120" s="308"/>
      <c r="Q120" s="308"/>
      <c r="R120" s="308"/>
      <c r="S120" s="308"/>
      <c r="T120" s="308"/>
      <c r="U120" s="308"/>
      <c r="V120" s="308"/>
      <c r="W120" s="308"/>
      <c r="X120" s="308"/>
      <c r="Y120" s="308"/>
      <c r="Z120" s="308"/>
      <c r="AA120" s="308"/>
      <c r="AB120" s="308"/>
      <c r="AC120" s="308"/>
      <c r="AD120" s="308"/>
    </row>
    <row r="121" spans="1:30" ht="15.75">
      <c r="A121" s="307"/>
      <c r="B121" s="307"/>
      <c r="C121" s="307"/>
      <c r="D121" s="308"/>
      <c r="E121" s="308"/>
      <c r="F121" s="308"/>
      <c r="G121" s="308"/>
      <c r="H121" s="308"/>
      <c r="I121" s="308"/>
      <c r="J121" s="308"/>
      <c r="K121" s="308"/>
      <c r="L121" s="308"/>
      <c r="M121" s="308"/>
      <c r="N121" s="308"/>
      <c r="O121" s="308"/>
      <c r="P121" s="308"/>
      <c r="Q121" s="308"/>
      <c r="R121" s="308"/>
      <c r="S121" s="308"/>
      <c r="T121" s="308"/>
      <c r="U121" s="308"/>
      <c r="V121" s="308"/>
      <c r="W121" s="308"/>
      <c r="X121" s="308"/>
      <c r="Y121" s="308"/>
      <c r="Z121" s="308"/>
      <c r="AA121" s="308"/>
      <c r="AB121" s="308"/>
      <c r="AC121" s="308"/>
      <c r="AD121" s="308"/>
    </row>
    <row r="122" spans="1:30" ht="15.75">
      <c r="A122" s="307"/>
      <c r="B122" s="307"/>
      <c r="C122" s="307"/>
      <c r="D122" s="308"/>
      <c r="E122" s="308"/>
      <c r="F122" s="308"/>
      <c r="G122" s="308"/>
      <c r="H122" s="308"/>
      <c r="I122" s="308"/>
      <c r="J122" s="308"/>
      <c r="K122" s="308"/>
      <c r="L122" s="308"/>
      <c r="M122" s="308"/>
      <c r="N122" s="308"/>
      <c r="O122" s="308"/>
      <c r="P122" s="308"/>
      <c r="Q122" s="308"/>
      <c r="R122" s="308"/>
      <c r="S122" s="308"/>
      <c r="T122" s="308"/>
      <c r="U122" s="308"/>
      <c r="V122" s="308"/>
      <c r="W122" s="308"/>
      <c r="X122" s="308"/>
      <c r="Y122" s="308"/>
      <c r="Z122" s="308"/>
      <c r="AA122" s="308"/>
      <c r="AB122" s="308"/>
      <c r="AC122" s="308"/>
      <c r="AD122" s="308"/>
    </row>
    <row r="123" spans="1:30" ht="15.75">
      <c r="A123" s="307"/>
      <c r="B123" s="307"/>
      <c r="C123" s="307"/>
      <c r="D123" s="308"/>
      <c r="E123" s="308"/>
      <c r="F123" s="308"/>
      <c r="G123" s="308"/>
      <c r="H123" s="308"/>
      <c r="I123" s="308"/>
      <c r="J123" s="308"/>
      <c r="K123" s="308"/>
      <c r="L123" s="308"/>
      <c r="M123" s="308"/>
      <c r="N123" s="308"/>
      <c r="O123" s="308"/>
      <c r="P123" s="308"/>
      <c r="Q123" s="308"/>
      <c r="R123" s="308"/>
      <c r="S123" s="308"/>
      <c r="T123" s="308"/>
      <c r="U123" s="308"/>
      <c r="V123" s="308"/>
      <c r="W123" s="308"/>
      <c r="X123" s="308"/>
      <c r="Y123" s="308"/>
      <c r="Z123" s="308"/>
      <c r="AA123" s="308"/>
      <c r="AB123" s="308"/>
      <c r="AC123" s="308"/>
      <c r="AD123" s="308"/>
    </row>
    <row r="124" spans="1:30" ht="15.75">
      <c r="A124" s="307"/>
      <c r="B124" s="307"/>
      <c r="C124" s="307"/>
      <c r="D124" s="308"/>
      <c r="E124" s="308"/>
      <c r="F124" s="308"/>
      <c r="G124" s="308"/>
      <c r="H124" s="308"/>
      <c r="I124" s="308"/>
      <c r="J124" s="308"/>
      <c r="K124" s="308"/>
      <c r="L124" s="308"/>
      <c r="M124" s="308"/>
      <c r="N124" s="308"/>
      <c r="O124" s="308"/>
      <c r="P124" s="308"/>
      <c r="Q124" s="308"/>
      <c r="R124" s="308"/>
      <c r="S124" s="308"/>
      <c r="T124" s="308"/>
      <c r="U124" s="308"/>
      <c r="V124" s="308"/>
      <c r="W124" s="308"/>
      <c r="X124" s="308"/>
      <c r="Y124" s="308"/>
      <c r="Z124" s="308"/>
      <c r="AA124" s="308"/>
      <c r="AB124" s="308"/>
      <c r="AC124" s="308"/>
      <c r="AD124" s="308"/>
    </row>
    <row r="125" spans="1:30" ht="15.75">
      <c r="A125" s="307"/>
      <c r="B125" s="307"/>
      <c r="C125" s="307"/>
      <c r="D125" s="308"/>
      <c r="E125" s="308"/>
      <c r="F125" s="308"/>
      <c r="G125" s="308"/>
      <c r="H125" s="308"/>
      <c r="I125" s="308"/>
      <c r="J125" s="308"/>
      <c r="K125" s="308"/>
      <c r="L125" s="308"/>
      <c r="M125" s="308"/>
      <c r="N125" s="308"/>
      <c r="O125" s="308"/>
      <c r="P125" s="308"/>
      <c r="Q125" s="308"/>
      <c r="R125" s="308"/>
      <c r="S125" s="308"/>
      <c r="T125" s="308"/>
      <c r="U125" s="308"/>
      <c r="V125" s="308"/>
      <c r="W125" s="308"/>
      <c r="X125" s="308"/>
      <c r="Y125" s="308"/>
      <c r="Z125" s="308"/>
      <c r="AA125" s="308"/>
      <c r="AB125" s="308"/>
      <c r="AC125" s="308"/>
      <c r="AD125" s="308"/>
    </row>
    <row r="126" spans="1:30" ht="15.75">
      <c r="A126" s="307"/>
      <c r="B126" s="307"/>
      <c r="C126" s="307"/>
      <c r="D126" s="308"/>
      <c r="E126" s="308"/>
      <c r="F126" s="308"/>
      <c r="G126" s="308"/>
      <c r="H126" s="308"/>
      <c r="I126" s="308"/>
      <c r="J126" s="308"/>
      <c r="K126" s="308"/>
      <c r="L126" s="308"/>
      <c r="M126" s="308"/>
      <c r="N126" s="308"/>
      <c r="O126" s="308"/>
      <c r="P126" s="308"/>
      <c r="Q126" s="308"/>
      <c r="R126" s="308"/>
      <c r="S126" s="308"/>
      <c r="T126" s="308"/>
      <c r="U126" s="308"/>
      <c r="V126" s="308"/>
      <c r="W126" s="308"/>
      <c r="X126" s="308"/>
      <c r="Y126" s="308"/>
      <c r="Z126" s="308"/>
      <c r="AA126" s="308"/>
      <c r="AB126" s="308"/>
      <c r="AC126" s="308"/>
      <c r="AD126" s="308"/>
    </row>
    <row r="127" spans="1:30" ht="15.75">
      <c r="A127" s="307"/>
      <c r="B127" s="307"/>
      <c r="C127" s="307"/>
      <c r="D127" s="308"/>
      <c r="E127" s="308"/>
      <c r="F127" s="308"/>
      <c r="G127" s="308"/>
      <c r="H127" s="308"/>
      <c r="I127" s="308"/>
      <c r="J127" s="308"/>
      <c r="K127" s="308"/>
      <c r="L127" s="308"/>
      <c r="M127" s="308"/>
      <c r="N127" s="308"/>
      <c r="O127" s="308"/>
      <c r="P127" s="308"/>
      <c r="Q127" s="308"/>
      <c r="R127" s="308"/>
      <c r="S127" s="308"/>
      <c r="T127" s="308"/>
      <c r="U127" s="308"/>
      <c r="V127" s="308"/>
      <c r="W127" s="308"/>
      <c r="X127" s="308"/>
      <c r="Y127" s="308"/>
      <c r="Z127" s="308"/>
      <c r="AA127" s="308"/>
      <c r="AB127" s="308"/>
      <c r="AC127" s="308"/>
      <c r="AD127" s="308"/>
    </row>
    <row r="128" spans="1:30" ht="15.75">
      <c r="A128" s="307"/>
      <c r="B128" s="307"/>
      <c r="C128" s="307"/>
      <c r="D128" s="308"/>
      <c r="E128" s="308"/>
      <c r="F128" s="308"/>
      <c r="G128" s="308"/>
      <c r="H128" s="308"/>
      <c r="I128" s="308"/>
      <c r="J128" s="308"/>
      <c r="K128" s="308"/>
      <c r="L128" s="308"/>
      <c r="M128" s="308"/>
      <c r="N128" s="308"/>
      <c r="O128" s="308"/>
      <c r="P128" s="308"/>
      <c r="Q128" s="308"/>
      <c r="R128" s="308"/>
      <c r="S128" s="308"/>
      <c r="T128" s="308"/>
      <c r="U128" s="308"/>
      <c r="V128" s="308"/>
      <c r="W128" s="308"/>
      <c r="X128" s="308"/>
      <c r="Y128" s="308"/>
      <c r="Z128" s="308"/>
      <c r="AA128" s="308"/>
      <c r="AB128" s="308"/>
      <c r="AC128" s="308"/>
      <c r="AD128" s="308"/>
    </row>
    <row r="129" spans="1:30" ht="15.75">
      <c r="A129" s="307"/>
      <c r="B129" s="307"/>
      <c r="C129" s="307"/>
      <c r="D129" s="308"/>
      <c r="E129" s="308"/>
      <c r="F129" s="308"/>
      <c r="G129" s="308"/>
      <c r="H129" s="308"/>
      <c r="I129" s="308"/>
      <c r="J129" s="308"/>
      <c r="K129" s="308"/>
      <c r="L129" s="308"/>
      <c r="M129" s="308"/>
      <c r="N129" s="308"/>
      <c r="O129" s="308"/>
      <c r="P129" s="308"/>
      <c r="Q129" s="308"/>
      <c r="R129" s="308"/>
      <c r="S129" s="308"/>
      <c r="T129" s="308"/>
      <c r="U129" s="308"/>
      <c r="V129" s="308"/>
      <c r="W129" s="308"/>
      <c r="X129" s="308"/>
      <c r="Y129" s="308"/>
      <c r="Z129" s="308"/>
      <c r="AA129" s="308"/>
      <c r="AB129" s="308"/>
      <c r="AC129" s="308"/>
      <c r="AD129" s="308"/>
    </row>
    <row r="130" spans="1:30" ht="15.75">
      <c r="A130" s="307"/>
      <c r="B130" s="307"/>
      <c r="C130" s="307"/>
      <c r="D130" s="308"/>
      <c r="E130" s="308"/>
      <c r="F130" s="308"/>
      <c r="G130" s="308"/>
      <c r="H130" s="308"/>
      <c r="I130" s="308"/>
      <c r="J130" s="308"/>
      <c r="K130" s="308"/>
      <c r="L130" s="308"/>
      <c r="M130" s="308"/>
      <c r="N130" s="308"/>
      <c r="O130" s="308"/>
      <c r="P130" s="308"/>
      <c r="Q130" s="308"/>
      <c r="R130" s="308"/>
      <c r="S130" s="308"/>
      <c r="T130" s="308"/>
      <c r="U130" s="308"/>
      <c r="V130" s="308"/>
      <c r="W130" s="308"/>
      <c r="X130" s="308"/>
      <c r="Y130" s="308"/>
      <c r="Z130" s="308"/>
      <c r="AA130" s="308"/>
      <c r="AB130" s="308"/>
      <c r="AC130" s="308"/>
      <c r="AD130" s="308"/>
    </row>
    <row r="131" spans="1:30" ht="15.75">
      <c r="A131" s="307"/>
      <c r="B131" s="307"/>
      <c r="C131" s="307"/>
      <c r="D131" s="308"/>
      <c r="E131" s="308"/>
      <c r="F131" s="308"/>
      <c r="G131" s="308"/>
      <c r="H131" s="308"/>
      <c r="I131" s="308"/>
      <c r="J131" s="308"/>
      <c r="K131" s="308"/>
      <c r="L131" s="308"/>
      <c r="M131" s="308"/>
      <c r="N131" s="308"/>
      <c r="O131" s="308"/>
      <c r="P131" s="308"/>
      <c r="Q131" s="308"/>
      <c r="R131" s="308"/>
      <c r="S131" s="308"/>
      <c r="T131" s="308"/>
      <c r="U131" s="308"/>
      <c r="V131" s="308"/>
      <c r="W131" s="308"/>
      <c r="X131" s="308"/>
      <c r="Y131" s="308"/>
      <c r="Z131" s="308"/>
      <c r="AA131" s="308"/>
      <c r="AB131" s="308"/>
      <c r="AC131" s="308"/>
      <c r="AD131" s="308"/>
    </row>
    <row r="132" spans="1:30" ht="15.75">
      <c r="A132" s="307"/>
      <c r="B132" s="307"/>
      <c r="C132" s="307"/>
      <c r="D132" s="308"/>
      <c r="E132" s="308"/>
      <c r="F132" s="308"/>
      <c r="G132" s="308"/>
      <c r="H132" s="308"/>
      <c r="I132" s="308"/>
      <c r="J132" s="308"/>
      <c r="K132" s="308"/>
      <c r="L132" s="308"/>
      <c r="M132" s="308"/>
      <c r="N132" s="308"/>
      <c r="O132" s="308"/>
      <c r="P132" s="308"/>
      <c r="Q132" s="308"/>
      <c r="R132" s="308"/>
      <c r="S132" s="308"/>
      <c r="T132" s="308"/>
      <c r="U132" s="308"/>
      <c r="V132" s="308"/>
      <c r="W132" s="308"/>
      <c r="X132" s="308"/>
      <c r="Y132" s="308"/>
      <c r="Z132" s="308"/>
      <c r="AA132" s="308"/>
      <c r="AB132" s="308"/>
      <c r="AC132" s="308"/>
      <c r="AD132" s="308"/>
    </row>
    <row r="133" spans="1:30" ht="15.75">
      <c r="A133" s="307"/>
      <c r="B133" s="307"/>
      <c r="C133" s="307"/>
      <c r="D133" s="308"/>
      <c r="E133" s="308"/>
      <c r="F133" s="308"/>
      <c r="G133" s="308"/>
      <c r="H133" s="308"/>
      <c r="I133" s="308"/>
      <c r="J133" s="308"/>
      <c r="K133" s="308"/>
      <c r="L133" s="308"/>
      <c r="M133" s="308"/>
      <c r="N133" s="308"/>
      <c r="O133" s="308"/>
      <c r="P133" s="308"/>
      <c r="Q133" s="308"/>
      <c r="R133" s="308"/>
      <c r="S133" s="308"/>
      <c r="T133" s="308"/>
      <c r="U133" s="308"/>
      <c r="V133" s="308"/>
      <c r="W133" s="308"/>
      <c r="X133" s="308"/>
      <c r="Y133" s="308"/>
      <c r="Z133" s="308"/>
      <c r="AA133" s="308"/>
      <c r="AB133" s="308"/>
      <c r="AC133" s="308"/>
      <c r="AD133" s="308"/>
    </row>
    <row r="134" spans="1:30" ht="15.75">
      <c r="A134" s="307"/>
      <c r="B134" s="307"/>
      <c r="C134" s="307"/>
      <c r="D134" s="308"/>
      <c r="E134" s="308"/>
      <c r="F134" s="308"/>
      <c r="G134" s="308"/>
      <c r="H134" s="308"/>
      <c r="I134" s="308"/>
      <c r="J134" s="308"/>
      <c r="K134" s="308"/>
      <c r="L134" s="308"/>
      <c r="M134" s="308"/>
      <c r="N134" s="308"/>
      <c r="O134" s="308"/>
      <c r="P134" s="308"/>
      <c r="Q134" s="308"/>
      <c r="R134" s="308"/>
      <c r="S134" s="308"/>
      <c r="T134" s="308"/>
      <c r="U134" s="308"/>
      <c r="V134" s="308"/>
      <c r="W134" s="308"/>
      <c r="X134" s="308"/>
      <c r="Y134" s="308"/>
      <c r="Z134" s="308"/>
      <c r="AA134" s="308"/>
      <c r="AB134" s="308"/>
      <c r="AC134" s="308"/>
      <c r="AD134" s="308"/>
    </row>
    <row r="135" spans="1:30" ht="15.75">
      <c r="A135" s="307"/>
      <c r="B135" s="307"/>
      <c r="C135" s="307"/>
      <c r="D135" s="308"/>
      <c r="E135" s="308"/>
      <c r="F135" s="308"/>
      <c r="G135" s="308"/>
      <c r="H135" s="308"/>
      <c r="I135" s="308"/>
      <c r="J135" s="308"/>
      <c r="K135" s="308"/>
      <c r="L135" s="308"/>
      <c r="M135" s="308"/>
      <c r="N135" s="308"/>
      <c r="O135" s="308"/>
      <c r="P135" s="308"/>
      <c r="Q135" s="308"/>
      <c r="R135" s="308"/>
      <c r="S135" s="308"/>
      <c r="T135" s="308"/>
      <c r="U135" s="308"/>
      <c r="V135" s="308"/>
      <c r="W135" s="308"/>
      <c r="X135" s="308"/>
      <c r="Y135" s="308"/>
      <c r="Z135" s="308"/>
      <c r="AA135" s="308"/>
      <c r="AB135" s="308"/>
      <c r="AC135" s="308"/>
      <c r="AD135" s="308"/>
    </row>
    <row r="136" spans="1:30" ht="15.75">
      <c r="A136" s="307"/>
      <c r="B136" s="307"/>
      <c r="C136" s="307"/>
      <c r="D136" s="308"/>
      <c r="E136" s="308"/>
      <c r="F136" s="308"/>
      <c r="G136" s="308"/>
      <c r="H136" s="308"/>
      <c r="I136" s="308"/>
      <c r="J136" s="308"/>
      <c r="K136" s="308"/>
      <c r="L136" s="308"/>
      <c r="M136" s="308"/>
      <c r="N136" s="308"/>
      <c r="O136" s="308"/>
      <c r="P136" s="308"/>
      <c r="Q136" s="308"/>
      <c r="R136" s="308"/>
      <c r="S136" s="308"/>
      <c r="T136" s="308"/>
      <c r="U136" s="308"/>
      <c r="V136" s="308"/>
      <c r="W136" s="308"/>
      <c r="X136" s="308"/>
      <c r="Y136" s="308"/>
      <c r="Z136" s="308"/>
      <c r="AA136" s="308"/>
      <c r="AB136" s="308"/>
      <c r="AC136" s="308"/>
      <c r="AD136" s="308"/>
    </row>
    <row r="137" spans="1:30" ht="15.75">
      <c r="A137" s="307"/>
      <c r="B137" s="307"/>
      <c r="C137" s="307"/>
      <c r="D137" s="308"/>
      <c r="E137" s="308"/>
      <c r="F137" s="308"/>
      <c r="G137" s="308"/>
      <c r="H137" s="308"/>
      <c r="I137" s="308"/>
      <c r="J137" s="308"/>
      <c r="K137" s="308"/>
      <c r="L137" s="308"/>
      <c r="M137" s="308"/>
      <c r="N137" s="308"/>
      <c r="O137" s="308"/>
      <c r="P137" s="308"/>
      <c r="Q137" s="308"/>
      <c r="R137" s="308"/>
      <c r="S137" s="308"/>
      <c r="T137" s="308"/>
      <c r="U137" s="308"/>
      <c r="V137" s="308"/>
      <c r="W137" s="308"/>
      <c r="X137" s="308"/>
      <c r="Y137" s="308"/>
      <c r="Z137" s="308"/>
      <c r="AA137" s="308"/>
      <c r="AB137" s="308"/>
      <c r="AC137" s="308"/>
      <c r="AD137" s="308"/>
    </row>
    <row r="138" spans="1:30" ht="15.75">
      <c r="A138" s="307"/>
      <c r="B138" s="307"/>
      <c r="C138" s="307"/>
      <c r="D138" s="308"/>
      <c r="E138" s="308"/>
      <c r="F138" s="308"/>
      <c r="G138" s="308"/>
      <c r="H138" s="308"/>
      <c r="I138" s="308"/>
      <c r="J138" s="308"/>
      <c r="K138" s="308"/>
      <c r="L138" s="308"/>
      <c r="M138" s="308"/>
      <c r="N138" s="308"/>
      <c r="O138" s="308"/>
      <c r="P138" s="308"/>
      <c r="Q138" s="308"/>
      <c r="R138" s="308"/>
      <c r="S138" s="308"/>
      <c r="T138" s="308"/>
      <c r="U138" s="308"/>
      <c r="V138" s="308"/>
      <c r="W138" s="308"/>
      <c r="X138" s="308"/>
      <c r="Y138" s="308"/>
      <c r="Z138" s="308"/>
      <c r="AA138" s="308"/>
      <c r="AB138" s="308"/>
      <c r="AC138" s="308"/>
      <c r="AD138" s="308"/>
    </row>
    <row r="139" spans="1:30" ht="15.75">
      <c r="A139" s="307"/>
      <c r="B139" s="307"/>
      <c r="C139" s="307"/>
      <c r="D139" s="308"/>
      <c r="E139" s="308"/>
      <c r="F139" s="308"/>
      <c r="G139" s="308"/>
      <c r="H139" s="308"/>
      <c r="I139" s="308"/>
      <c r="J139" s="308"/>
      <c r="K139" s="308"/>
      <c r="L139" s="308"/>
      <c r="M139" s="308"/>
      <c r="N139" s="308"/>
      <c r="O139" s="308"/>
      <c r="P139" s="308"/>
      <c r="Q139" s="308"/>
      <c r="R139" s="308"/>
      <c r="S139" s="308"/>
      <c r="T139" s="308"/>
      <c r="U139" s="308"/>
      <c r="V139" s="308"/>
      <c r="W139" s="308"/>
      <c r="X139" s="308"/>
      <c r="Y139" s="308"/>
      <c r="Z139" s="308"/>
      <c r="AA139" s="308"/>
      <c r="AB139" s="308"/>
      <c r="AC139" s="308"/>
      <c r="AD139" s="308"/>
    </row>
    <row r="140" spans="1:30" ht="15.75">
      <c r="A140" s="307"/>
      <c r="B140" s="307"/>
      <c r="C140" s="307"/>
      <c r="D140" s="308"/>
      <c r="E140" s="308"/>
      <c r="F140" s="308"/>
      <c r="G140" s="308"/>
      <c r="H140" s="308"/>
      <c r="I140" s="308"/>
      <c r="J140" s="308"/>
      <c r="K140" s="308"/>
      <c r="L140" s="308"/>
      <c r="M140" s="308"/>
      <c r="N140" s="308"/>
      <c r="O140" s="308"/>
      <c r="P140" s="308"/>
      <c r="Q140" s="308"/>
      <c r="R140" s="308"/>
      <c r="S140" s="308"/>
      <c r="T140" s="308"/>
      <c r="U140" s="308"/>
      <c r="V140" s="308"/>
      <c r="W140" s="308"/>
      <c r="X140" s="308"/>
      <c r="Y140" s="308"/>
      <c r="Z140" s="308"/>
      <c r="AA140" s="308"/>
      <c r="AB140" s="308"/>
      <c r="AC140" s="308"/>
      <c r="AD140" s="308"/>
    </row>
    <row r="141" spans="1:30" ht="15.75">
      <c r="A141" s="307"/>
      <c r="B141" s="307"/>
      <c r="C141" s="307"/>
      <c r="D141" s="308"/>
      <c r="E141" s="308"/>
      <c r="F141" s="308"/>
      <c r="G141" s="308"/>
      <c r="H141" s="308"/>
      <c r="I141" s="308"/>
      <c r="J141" s="308"/>
      <c r="K141" s="308"/>
      <c r="L141" s="308"/>
      <c r="M141" s="308"/>
      <c r="N141" s="308"/>
      <c r="O141" s="308"/>
      <c r="P141" s="308"/>
      <c r="Q141" s="308"/>
      <c r="R141" s="308"/>
      <c r="S141" s="308"/>
      <c r="T141" s="308"/>
      <c r="U141" s="308"/>
      <c r="V141" s="308"/>
      <c r="W141" s="308"/>
      <c r="X141" s="308"/>
      <c r="Y141" s="308"/>
      <c r="Z141" s="308"/>
      <c r="AA141" s="308"/>
      <c r="AB141" s="308"/>
      <c r="AC141" s="308"/>
      <c r="AD141" s="308"/>
    </row>
    <row r="142" spans="1:30" ht="15.75">
      <c r="A142" s="307"/>
      <c r="B142" s="307"/>
      <c r="C142" s="307"/>
      <c r="D142" s="308"/>
      <c r="E142" s="308"/>
      <c r="F142" s="308"/>
      <c r="G142" s="308"/>
      <c r="H142" s="308"/>
      <c r="I142" s="308"/>
      <c r="J142" s="308"/>
      <c r="K142" s="308"/>
      <c r="L142" s="308"/>
      <c r="M142" s="308"/>
      <c r="N142" s="308"/>
      <c r="O142" s="308"/>
      <c r="P142" s="308"/>
      <c r="Q142" s="308"/>
      <c r="R142" s="308"/>
      <c r="S142" s="308"/>
      <c r="T142" s="308"/>
      <c r="U142" s="308"/>
      <c r="V142" s="308"/>
      <c r="W142" s="308"/>
      <c r="X142" s="308"/>
      <c r="Y142" s="308"/>
      <c r="Z142" s="308"/>
      <c r="AA142" s="308"/>
      <c r="AB142" s="308"/>
      <c r="AC142" s="308"/>
      <c r="AD142" s="308"/>
    </row>
    <row r="143" spans="1:30" ht="15.75">
      <c r="A143" s="307"/>
      <c r="B143" s="307"/>
      <c r="C143" s="307"/>
      <c r="D143" s="308"/>
      <c r="E143" s="308"/>
      <c r="F143" s="308"/>
      <c r="G143" s="308"/>
      <c r="H143" s="308"/>
      <c r="I143" s="308"/>
      <c r="J143" s="308"/>
      <c r="K143" s="308"/>
      <c r="L143" s="308"/>
      <c r="M143" s="308"/>
      <c r="N143" s="308"/>
      <c r="O143" s="308"/>
      <c r="P143" s="308"/>
      <c r="Q143" s="308"/>
      <c r="R143" s="308"/>
      <c r="S143" s="308"/>
      <c r="T143" s="308"/>
      <c r="U143" s="308"/>
      <c r="V143" s="308"/>
      <c r="W143" s="308"/>
      <c r="X143" s="308"/>
      <c r="Y143" s="308"/>
      <c r="Z143" s="308"/>
      <c r="AA143" s="308"/>
      <c r="AB143" s="308"/>
      <c r="AC143" s="308"/>
      <c r="AD143" s="308"/>
    </row>
    <row r="144" spans="1:30" ht="15.75">
      <c r="A144" s="307"/>
      <c r="B144" s="307"/>
      <c r="C144" s="307"/>
      <c r="D144" s="308"/>
      <c r="E144" s="308"/>
      <c r="F144" s="308"/>
      <c r="G144" s="308"/>
      <c r="H144" s="308"/>
      <c r="I144" s="308"/>
      <c r="J144" s="308"/>
      <c r="K144" s="308"/>
      <c r="L144" s="308"/>
      <c r="M144" s="308"/>
      <c r="N144" s="308"/>
      <c r="O144" s="308"/>
      <c r="P144" s="308"/>
      <c r="Q144" s="308"/>
      <c r="R144" s="308"/>
      <c r="S144" s="308"/>
      <c r="T144" s="308"/>
      <c r="U144" s="308"/>
      <c r="V144" s="308"/>
      <c r="W144" s="308"/>
      <c r="X144" s="308"/>
      <c r="Y144" s="308"/>
      <c r="Z144" s="308"/>
      <c r="AA144" s="308"/>
      <c r="AB144" s="308"/>
      <c r="AC144" s="308"/>
      <c r="AD144" s="308"/>
    </row>
    <row r="145" spans="1:30" ht="15.75">
      <c r="A145" s="307"/>
      <c r="B145" s="307"/>
      <c r="C145" s="307"/>
      <c r="D145" s="308"/>
      <c r="E145" s="308"/>
      <c r="F145" s="308"/>
      <c r="G145" s="308"/>
      <c r="H145" s="308"/>
      <c r="I145" s="308"/>
      <c r="J145" s="308"/>
      <c r="K145" s="308"/>
      <c r="L145" s="308"/>
      <c r="M145" s="308"/>
      <c r="N145" s="308"/>
      <c r="O145" s="308"/>
      <c r="P145" s="308"/>
      <c r="Q145" s="308"/>
      <c r="R145" s="308"/>
      <c r="S145" s="308"/>
      <c r="T145" s="308"/>
      <c r="U145" s="308"/>
      <c r="V145" s="308"/>
      <c r="W145" s="308"/>
      <c r="X145" s="308"/>
      <c r="Y145" s="308"/>
      <c r="Z145" s="308"/>
      <c r="AA145" s="308"/>
      <c r="AB145" s="308"/>
      <c r="AC145" s="308"/>
      <c r="AD145" s="308"/>
    </row>
    <row r="146" spans="1:30" ht="15.75">
      <c r="A146" s="307"/>
      <c r="B146" s="307"/>
      <c r="C146" s="307"/>
      <c r="D146" s="308"/>
      <c r="E146" s="308"/>
      <c r="F146" s="308"/>
      <c r="G146" s="308"/>
      <c r="H146" s="308"/>
      <c r="I146" s="308"/>
      <c r="J146" s="308"/>
      <c r="K146" s="308"/>
      <c r="L146" s="308"/>
      <c r="M146" s="308"/>
      <c r="N146" s="308"/>
      <c r="O146" s="308"/>
      <c r="P146" s="308"/>
      <c r="Q146" s="308"/>
      <c r="R146" s="308"/>
      <c r="S146" s="308"/>
      <c r="T146" s="308"/>
      <c r="U146" s="308"/>
      <c r="V146" s="308"/>
      <c r="W146" s="308"/>
      <c r="X146" s="308"/>
      <c r="Y146" s="308"/>
      <c r="Z146" s="308"/>
      <c r="AA146" s="308"/>
      <c r="AB146" s="308"/>
      <c r="AC146" s="308"/>
      <c r="AD146" s="308"/>
    </row>
    <row r="147" spans="1:30" ht="15.75">
      <c r="A147" s="307"/>
      <c r="B147" s="307"/>
      <c r="C147" s="307"/>
      <c r="D147" s="308"/>
      <c r="E147" s="308"/>
      <c r="F147" s="308"/>
      <c r="G147" s="308"/>
      <c r="H147" s="308"/>
      <c r="I147" s="308"/>
      <c r="J147" s="308"/>
      <c r="K147" s="308"/>
      <c r="L147" s="308"/>
      <c r="M147" s="308"/>
      <c r="N147" s="308"/>
      <c r="O147" s="308"/>
      <c r="P147" s="308"/>
      <c r="Q147" s="308"/>
      <c r="R147" s="308"/>
      <c r="S147" s="308"/>
      <c r="T147" s="308"/>
      <c r="U147" s="308"/>
      <c r="V147" s="308"/>
      <c r="W147" s="308"/>
      <c r="X147" s="308"/>
      <c r="Y147" s="308"/>
      <c r="Z147" s="308"/>
      <c r="AA147" s="308"/>
      <c r="AB147" s="308"/>
      <c r="AC147" s="308"/>
      <c r="AD147" s="308"/>
    </row>
    <row r="148" spans="1:30" ht="15.75">
      <c r="A148" s="307"/>
      <c r="B148" s="307"/>
      <c r="C148" s="307"/>
      <c r="D148" s="308"/>
      <c r="E148" s="308"/>
      <c r="F148" s="308"/>
      <c r="G148" s="308"/>
      <c r="H148" s="308"/>
      <c r="I148" s="308"/>
      <c r="J148" s="308"/>
      <c r="K148" s="308"/>
      <c r="L148" s="308"/>
      <c r="M148" s="308"/>
      <c r="N148" s="308"/>
      <c r="O148" s="308"/>
      <c r="P148" s="308"/>
      <c r="Q148" s="308"/>
      <c r="R148" s="308"/>
      <c r="S148" s="308"/>
      <c r="T148" s="308"/>
      <c r="U148" s="308"/>
      <c r="V148" s="308"/>
      <c r="W148" s="308"/>
      <c r="X148" s="308"/>
      <c r="Y148" s="308"/>
      <c r="Z148" s="308"/>
      <c r="AA148" s="308"/>
      <c r="AB148" s="308"/>
      <c r="AC148" s="308"/>
      <c r="AD148" s="308"/>
    </row>
    <row r="149" spans="1:30" ht="15.75">
      <c r="A149" s="307"/>
      <c r="B149" s="307"/>
      <c r="C149" s="307"/>
      <c r="D149" s="308"/>
      <c r="E149" s="308"/>
      <c r="F149" s="308"/>
      <c r="G149" s="308"/>
      <c r="H149" s="308"/>
      <c r="I149" s="308"/>
      <c r="J149" s="308"/>
      <c r="K149" s="308"/>
      <c r="L149" s="308"/>
      <c r="M149" s="308"/>
      <c r="N149" s="308"/>
      <c r="O149" s="308"/>
      <c r="P149" s="308"/>
      <c r="Q149" s="308"/>
      <c r="R149" s="308"/>
      <c r="S149" s="308"/>
      <c r="T149" s="308"/>
      <c r="U149" s="308"/>
      <c r="V149" s="308"/>
      <c r="W149" s="308"/>
      <c r="X149" s="308"/>
      <c r="Y149" s="308"/>
      <c r="Z149" s="308"/>
      <c r="AA149" s="308"/>
      <c r="AB149" s="308"/>
      <c r="AC149" s="308"/>
      <c r="AD149" s="308"/>
    </row>
    <row r="150" spans="1:30" ht="15.75">
      <c r="A150" s="307"/>
      <c r="B150" s="307"/>
      <c r="C150" s="307"/>
      <c r="D150" s="308"/>
      <c r="E150" s="308"/>
      <c r="F150" s="308"/>
      <c r="G150" s="308"/>
      <c r="H150" s="308"/>
      <c r="I150" s="308"/>
      <c r="J150" s="308"/>
      <c r="K150" s="308"/>
      <c r="L150" s="308"/>
      <c r="M150" s="308"/>
      <c r="N150" s="308"/>
      <c r="O150" s="308"/>
      <c r="P150" s="308"/>
      <c r="Q150" s="308"/>
      <c r="R150" s="308"/>
      <c r="S150" s="308"/>
      <c r="T150" s="308"/>
      <c r="U150" s="308"/>
      <c r="V150" s="308"/>
      <c r="W150" s="308"/>
      <c r="X150" s="308"/>
      <c r="Y150" s="308"/>
      <c r="Z150" s="308"/>
      <c r="AA150" s="308"/>
      <c r="AB150" s="308"/>
      <c r="AC150" s="308"/>
      <c r="AD150" s="308"/>
    </row>
    <row r="151" spans="1:30" ht="15.75">
      <c r="A151" s="307"/>
      <c r="B151" s="307"/>
      <c r="C151" s="307"/>
      <c r="D151" s="308"/>
      <c r="E151" s="308"/>
      <c r="F151" s="308"/>
      <c r="G151" s="308"/>
      <c r="H151" s="308"/>
      <c r="I151" s="308"/>
      <c r="J151" s="308"/>
      <c r="K151" s="308"/>
      <c r="L151" s="308"/>
      <c r="M151" s="308"/>
      <c r="N151" s="308"/>
      <c r="O151" s="308"/>
      <c r="P151" s="308"/>
      <c r="Q151" s="308"/>
      <c r="R151" s="308"/>
      <c r="S151" s="308"/>
      <c r="T151" s="308"/>
      <c r="U151" s="308"/>
      <c r="V151" s="308"/>
      <c r="W151" s="308"/>
      <c r="X151" s="308"/>
      <c r="Y151" s="308"/>
      <c r="Z151" s="308"/>
      <c r="AA151" s="308"/>
      <c r="AB151" s="308"/>
      <c r="AC151" s="308"/>
      <c r="AD151" s="308"/>
    </row>
    <row r="152" spans="1:30" ht="15.75">
      <c r="A152" s="307"/>
      <c r="B152" s="307"/>
      <c r="C152" s="307"/>
      <c r="D152" s="308"/>
      <c r="E152" s="308"/>
      <c r="F152" s="308"/>
      <c r="G152" s="308"/>
      <c r="H152" s="308"/>
      <c r="I152" s="308"/>
      <c r="J152" s="308"/>
      <c r="K152" s="308"/>
      <c r="L152" s="308"/>
      <c r="M152" s="308"/>
      <c r="N152" s="308"/>
      <c r="O152" s="308"/>
      <c r="P152" s="308"/>
      <c r="Q152" s="308"/>
      <c r="R152" s="308"/>
      <c r="S152" s="308"/>
      <c r="T152" s="308"/>
      <c r="U152" s="308"/>
      <c r="V152" s="308"/>
      <c r="W152" s="308"/>
      <c r="X152" s="308"/>
      <c r="Y152" s="308"/>
      <c r="Z152" s="308"/>
      <c r="AA152" s="308"/>
      <c r="AB152" s="308"/>
      <c r="AC152" s="308"/>
      <c r="AD152" s="308"/>
    </row>
    <row r="153" spans="1:30" ht="15.75">
      <c r="A153" s="307"/>
      <c r="B153" s="307"/>
      <c r="C153" s="307"/>
      <c r="D153" s="308"/>
      <c r="E153" s="308"/>
      <c r="F153" s="308"/>
      <c r="G153" s="308"/>
      <c r="H153" s="308"/>
      <c r="I153" s="308"/>
      <c r="J153" s="308"/>
      <c r="K153" s="308"/>
      <c r="L153" s="308"/>
      <c r="M153" s="308"/>
      <c r="N153" s="308"/>
      <c r="O153" s="308"/>
      <c r="P153" s="308"/>
      <c r="Q153" s="308"/>
      <c r="R153" s="308"/>
      <c r="S153" s="308"/>
      <c r="T153" s="308"/>
      <c r="U153" s="308"/>
      <c r="V153" s="308"/>
      <c r="W153" s="308"/>
      <c r="X153" s="308"/>
      <c r="Y153" s="308"/>
      <c r="Z153" s="308"/>
      <c r="AA153" s="308"/>
      <c r="AB153" s="308"/>
      <c r="AC153" s="308"/>
      <c r="AD153" s="308"/>
    </row>
    <row r="154" spans="1:30" ht="15.75">
      <c r="A154" s="307"/>
      <c r="B154" s="307"/>
      <c r="C154" s="307"/>
      <c r="D154" s="308"/>
      <c r="E154" s="308"/>
      <c r="F154" s="308"/>
      <c r="G154" s="308"/>
      <c r="H154" s="308"/>
      <c r="I154" s="308"/>
      <c r="J154" s="308"/>
      <c r="K154" s="308"/>
      <c r="L154" s="308"/>
      <c r="M154" s="308"/>
      <c r="N154" s="308"/>
      <c r="O154" s="308"/>
      <c r="P154" s="308"/>
      <c r="Q154" s="308"/>
      <c r="R154" s="308"/>
      <c r="S154" s="308"/>
      <c r="T154" s="308"/>
      <c r="U154" s="308"/>
      <c r="V154" s="308"/>
      <c r="W154" s="308"/>
      <c r="X154" s="308"/>
      <c r="Y154" s="308"/>
      <c r="Z154" s="308"/>
      <c r="AA154" s="308"/>
      <c r="AB154" s="308"/>
      <c r="AC154" s="308"/>
      <c r="AD154" s="308"/>
    </row>
    <row r="155" spans="1:30" ht="15.75">
      <c r="A155" s="307"/>
      <c r="B155" s="307"/>
      <c r="C155" s="307"/>
      <c r="D155" s="308"/>
      <c r="E155" s="308"/>
      <c r="F155" s="308"/>
      <c r="G155" s="308"/>
      <c r="H155" s="308"/>
      <c r="I155" s="308"/>
      <c r="J155" s="308"/>
      <c r="K155" s="308"/>
      <c r="L155" s="308"/>
      <c r="M155" s="308"/>
      <c r="N155" s="308"/>
      <c r="O155" s="308"/>
      <c r="P155" s="308"/>
      <c r="Q155" s="308"/>
      <c r="R155" s="308"/>
      <c r="S155" s="308"/>
      <c r="T155" s="308"/>
      <c r="U155" s="308"/>
      <c r="V155" s="308"/>
      <c r="W155" s="308"/>
      <c r="X155" s="308"/>
      <c r="Y155" s="308"/>
      <c r="Z155" s="308"/>
      <c r="AA155" s="308"/>
      <c r="AB155" s="308"/>
      <c r="AC155" s="308"/>
      <c r="AD155" s="308"/>
    </row>
    <row r="156" spans="1:30" ht="15.75">
      <c r="A156" s="307"/>
      <c r="B156" s="307"/>
      <c r="C156" s="307"/>
      <c r="D156" s="308"/>
      <c r="E156" s="308"/>
      <c r="F156" s="308"/>
      <c r="G156" s="308"/>
      <c r="H156" s="308"/>
      <c r="I156" s="308"/>
      <c r="J156" s="308"/>
      <c r="K156" s="308"/>
      <c r="L156" s="308"/>
      <c r="M156" s="308"/>
      <c r="N156" s="308"/>
      <c r="O156" s="308"/>
      <c r="P156" s="308"/>
      <c r="Q156" s="308"/>
      <c r="R156" s="308"/>
      <c r="S156" s="308"/>
      <c r="T156" s="308"/>
      <c r="U156" s="308"/>
      <c r="V156" s="308"/>
      <c r="W156" s="308"/>
      <c r="X156" s="308"/>
      <c r="Y156" s="308"/>
      <c r="Z156" s="308"/>
      <c r="AA156" s="308"/>
      <c r="AB156" s="308"/>
      <c r="AC156" s="308"/>
      <c r="AD156" s="308"/>
    </row>
    <row r="157" spans="1:30" ht="15.75">
      <c r="A157" s="307"/>
      <c r="B157" s="307"/>
      <c r="C157" s="307"/>
      <c r="D157" s="308"/>
      <c r="E157" s="308"/>
      <c r="F157" s="308"/>
      <c r="G157" s="308"/>
      <c r="H157" s="308"/>
      <c r="I157" s="308"/>
      <c r="J157" s="308"/>
      <c r="K157" s="308"/>
      <c r="L157" s="308"/>
      <c r="M157" s="308"/>
      <c r="N157" s="308"/>
      <c r="O157" s="308"/>
      <c r="P157" s="308"/>
      <c r="Q157" s="308"/>
      <c r="R157" s="308"/>
      <c r="S157" s="308"/>
      <c r="T157" s="308"/>
      <c r="U157" s="308"/>
      <c r="V157" s="308"/>
      <c r="W157" s="308"/>
      <c r="X157" s="308"/>
      <c r="Y157" s="308"/>
      <c r="Z157" s="308"/>
      <c r="AA157" s="308"/>
      <c r="AB157" s="308"/>
      <c r="AC157" s="308"/>
      <c r="AD157" s="308"/>
    </row>
    <row r="158" spans="1:30" ht="15.75">
      <c r="A158" s="307"/>
      <c r="B158" s="307"/>
      <c r="C158" s="307"/>
      <c r="D158" s="308"/>
      <c r="E158" s="308"/>
      <c r="F158" s="308"/>
      <c r="G158" s="308"/>
      <c r="H158" s="308"/>
      <c r="I158" s="308"/>
      <c r="J158" s="308"/>
      <c r="K158" s="308"/>
      <c r="L158" s="308"/>
      <c r="M158" s="308"/>
      <c r="N158" s="308"/>
      <c r="O158" s="308"/>
      <c r="P158" s="308"/>
      <c r="Q158" s="308"/>
      <c r="R158" s="308"/>
      <c r="S158" s="308"/>
      <c r="T158" s="308"/>
      <c r="U158" s="308"/>
      <c r="V158" s="308"/>
      <c r="W158" s="308"/>
      <c r="X158" s="308"/>
      <c r="Y158" s="308"/>
      <c r="Z158" s="308"/>
      <c r="AA158" s="308"/>
      <c r="AB158" s="308"/>
      <c r="AC158" s="308"/>
      <c r="AD158" s="308"/>
    </row>
    <row r="159" spans="1:30" ht="15.75">
      <c r="A159" s="307"/>
      <c r="B159" s="307"/>
      <c r="C159" s="307"/>
      <c r="D159" s="308"/>
      <c r="E159" s="308"/>
      <c r="F159" s="308"/>
      <c r="G159" s="308"/>
      <c r="H159" s="308"/>
      <c r="I159" s="308"/>
      <c r="J159" s="308"/>
      <c r="K159" s="308"/>
      <c r="L159" s="308"/>
      <c r="M159" s="308"/>
      <c r="N159" s="308"/>
      <c r="O159" s="308"/>
      <c r="P159" s="308"/>
      <c r="Q159" s="308"/>
      <c r="R159" s="308"/>
      <c r="S159" s="308"/>
      <c r="T159" s="308"/>
      <c r="U159" s="308"/>
      <c r="V159" s="308"/>
      <c r="W159" s="308"/>
      <c r="X159" s="308"/>
      <c r="Y159" s="308"/>
      <c r="Z159" s="308"/>
      <c r="AA159" s="308"/>
      <c r="AB159" s="308"/>
      <c r="AC159" s="308"/>
      <c r="AD159" s="308"/>
    </row>
    <row r="160" spans="1:30" ht="15.75">
      <c r="A160" s="307"/>
      <c r="B160" s="307"/>
      <c r="C160" s="307"/>
      <c r="D160" s="308"/>
      <c r="E160" s="308"/>
      <c r="F160" s="308"/>
      <c r="G160" s="308"/>
      <c r="H160" s="308"/>
      <c r="I160" s="308"/>
      <c r="J160" s="308"/>
      <c r="K160" s="308"/>
      <c r="L160" s="308"/>
      <c r="M160" s="308"/>
      <c r="N160" s="308"/>
      <c r="O160" s="308"/>
      <c r="P160" s="308"/>
      <c r="Q160" s="308"/>
      <c r="R160" s="308"/>
      <c r="S160" s="308"/>
      <c r="T160" s="308"/>
      <c r="U160" s="308"/>
      <c r="V160" s="308"/>
      <c r="W160" s="308"/>
      <c r="X160" s="308"/>
      <c r="Y160" s="308"/>
      <c r="Z160" s="308"/>
      <c r="AA160" s="308"/>
      <c r="AB160" s="308"/>
      <c r="AC160" s="308"/>
      <c r="AD160" s="308"/>
    </row>
    <row r="161" spans="1:30" ht="15.75">
      <c r="A161" s="307"/>
      <c r="B161" s="307"/>
      <c r="C161" s="307"/>
      <c r="D161" s="308"/>
      <c r="E161" s="308"/>
      <c r="F161" s="308"/>
      <c r="G161" s="308"/>
      <c r="H161" s="308"/>
      <c r="I161" s="308"/>
      <c r="J161" s="308"/>
      <c r="K161" s="308"/>
      <c r="L161" s="308"/>
      <c r="M161" s="308"/>
      <c r="N161" s="308"/>
      <c r="O161" s="308"/>
      <c r="P161" s="308"/>
      <c r="Q161" s="308"/>
      <c r="R161" s="308"/>
      <c r="S161" s="308"/>
      <c r="T161" s="308"/>
      <c r="U161" s="308"/>
      <c r="V161" s="308"/>
      <c r="W161" s="308"/>
      <c r="X161" s="308"/>
      <c r="Y161" s="308"/>
      <c r="Z161" s="308"/>
      <c r="AA161" s="308"/>
      <c r="AB161" s="308"/>
      <c r="AC161" s="308"/>
      <c r="AD161" s="308"/>
    </row>
    <row r="162" spans="1:30" ht="15.75">
      <c r="A162" s="307"/>
      <c r="B162" s="307"/>
      <c r="C162" s="307"/>
      <c r="D162" s="308"/>
      <c r="E162" s="308"/>
      <c r="F162" s="308"/>
      <c r="G162" s="308"/>
      <c r="H162" s="308"/>
      <c r="I162" s="308"/>
      <c r="J162" s="308"/>
      <c r="K162" s="308"/>
      <c r="L162" s="308"/>
      <c r="M162" s="308"/>
      <c r="N162" s="308"/>
      <c r="O162" s="308"/>
      <c r="P162" s="308"/>
      <c r="Q162" s="308"/>
      <c r="R162" s="308"/>
      <c r="S162" s="308"/>
      <c r="T162" s="308"/>
      <c r="U162" s="308"/>
      <c r="V162" s="308"/>
      <c r="W162" s="308"/>
      <c r="X162" s="308"/>
      <c r="Y162" s="308"/>
      <c r="Z162" s="308"/>
      <c r="AA162" s="308"/>
      <c r="AB162" s="308"/>
      <c r="AC162" s="308"/>
      <c r="AD162" s="308"/>
    </row>
    <row r="163" spans="1:30" ht="15.75">
      <c r="A163" s="307"/>
      <c r="B163" s="307"/>
      <c r="C163" s="307"/>
      <c r="D163" s="308"/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O163" s="308"/>
      <c r="P163" s="308"/>
      <c r="Q163" s="308"/>
      <c r="R163" s="308"/>
      <c r="S163" s="308"/>
      <c r="T163" s="308"/>
      <c r="U163" s="308"/>
      <c r="V163" s="308"/>
      <c r="W163" s="308"/>
      <c r="X163" s="308"/>
      <c r="Y163" s="308"/>
      <c r="Z163" s="308"/>
      <c r="AA163" s="308"/>
      <c r="AB163" s="308"/>
      <c r="AC163" s="308"/>
      <c r="AD163" s="308"/>
    </row>
    <row r="164" spans="1:30" ht="15.75">
      <c r="A164" s="307"/>
      <c r="B164" s="307"/>
      <c r="C164" s="307"/>
      <c r="D164" s="308"/>
      <c r="E164" s="308"/>
      <c r="F164" s="308"/>
      <c r="G164" s="308"/>
      <c r="H164" s="308"/>
      <c r="I164" s="308"/>
      <c r="J164" s="308"/>
      <c r="K164" s="308"/>
      <c r="L164" s="308"/>
      <c r="M164" s="308"/>
      <c r="N164" s="308"/>
      <c r="O164" s="308"/>
      <c r="P164" s="308"/>
      <c r="Q164" s="308"/>
      <c r="R164" s="308"/>
      <c r="S164" s="308"/>
      <c r="T164" s="308"/>
      <c r="U164" s="308"/>
      <c r="V164" s="308"/>
      <c r="W164" s="308"/>
      <c r="X164" s="308"/>
      <c r="Y164" s="308"/>
      <c r="Z164" s="308"/>
      <c r="AA164" s="308"/>
      <c r="AB164" s="308"/>
      <c r="AC164" s="308"/>
      <c r="AD164" s="308"/>
    </row>
    <row r="165" spans="1:30" ht="15.75">
      <c r="A165" s="307"/>
      <c r="B165" s="307"/>
      <c r="C165" s="307"/>
      <c r="D165" s="308"/>
      <c r="E165" s="308"/>
      <c r="F165" s="308"/>
      <c r="G165" s="308"/>
      <c r="H165" s="308"/>
      <c r="I165" s="308"/>
      <c r="J165" s="308"/>
      <c r="K165" s="308"/>
      <c r="L165" s="308"/>
      <c r="M165" s="308"/>
      <c r="N165" s="308"/>
      <c r="O165" s="308"/>
      <c r="P165" s="308"/>
      <c r="Q165" s="308"/>
      <c r="R165" s="308"/>
      <c r="S165" s="308"/>
      <c r="T165" s="308"/>
      <c r="U165" s="308"/>
      <c r="V165" s="308"/>
      <c r="W165" s="308"/>
      <c r="X165" s="308"/>
      <c r="Y165" s="308"/>
      <c r="Z165" s="308"/>
      <c r="AA165" s="308"/>
      <c r="AB165" s="308"/>
      <c r="AC165" s="308"/>
      <c r="AD165" s="308"/>
    </row>
    <row r="166" spans="1:30" ht="15.75">
      <c r="A166" s="307"/>
      <c r="B166" s="307"/>
      <c r="C166" s="307"/>
      <c r="D166" s="308"/>
      <c r="E166" s="308"/>
      <c r="F166" s="308"/>
      <c r="G166" s="308"/>
      <c r="H166" s="308"/>
      <c r="I166" s="308"/>
      <c r="J166" s="308"/>
      <c r="K166" s="308"/>
      <c r="L166" s="308"/>
      <c r="M166" s="308"/>
      <c r="N166" s="308"/>
      <c r="O166" s="308"/>
      <c r="P166" s="308"/>
      <c r="Q166" s="308"/>
      <c r="R166" s="308"/>
      <c r="S166" s="308"/>
      <c r="T166" s="308"/>
      <c r="U166" s="308"/>
      <c r="V166" s="308"/>
      <c r="W166" s="308"/>
      <c r="X166" s="308"/>
      <c r="Y166" s="308"/>
      <c r="Z166" s="308"/>
      <c r="AA166" s="308"/>
      <c r="AB166" s="308"/>
      <c r="AC166" s="308"/>
      <c r="AD166" s="308"/>
    </row>
    <row r="167" spans="1:30" ht="15.75">
      <c r="A167" s="307"/>
      <c r="B167" s="307"/>
      <c r="C167" s="307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</row>
    <row r="168" spans="1:30" ht="15.75">
      <c r="A168" s="307"/>
      <c r="B168" s="307"/>
      <c r="C168" s="307"/>
      <c r="D168" s="308"/>
      <c r="E168" s="308"/>
      <c r="F168" s="308"/>
      <c r="G168" s="308"/>
      <c r="H168" s="308"/>
      <c r="I168" s="308"/>
      <c r="J168" s="308"/>
      <c r="K168" s="308"/>
      <c r="L168" s="308"/>
      <c r="M168" s="308"/>
      <c r="N168" s="308"/>
      <c r="O168" s="308"/>
      <c r="P168" s="308"/>
      <c r="Q168" s="308"/>
      <c r="R168" s="308"/>
      <c r="S168" s="308"/>
      <c r="T168" s="308"/>
      <c r="U168" s="308"/>
      <c r="V168" s="308"/>
      <c r="W168" s="308"/>
      <c r="X168" s="308"/>
      <c r="Y168" s="308"/>
      <c r="Z168" s="308"/>
      <c r="AA168" s="308"/>
      <c r="AB168" s="308"/>
      <c r="AC168" s="308"/>
      <c r="AD168" s="308"/>
    </row>
    <row r="169" spans="1:30" ht="15.75">
      <c r="A169" s="307"/>
      <c r="B169" s="307"/>
      <c r="C169" s="307"/>
      <c r="D169" s="308"/>
      <c r="E169" s="308"/>
      <c r="F169" s="308"/>
      <c r="G169" s="308"/>
      <c r="H169" s="308"/>
      <c r="I169" s="308"/>
      <c r="J169" s="308"/>
      <c r="K169" s="308"/>
      <c r="L169" s="308"/>
      <c r="M169" s="308"/>
      <c r="N169" s="308"/>
      <c r="O169" s="308"/>
      <c r="P169" s="308"/>
      <c r="Q169" s="308"/>
      <c r="R169" s="308"/>
      <c r="S169" s="308"/>
      <c r="T169" s="308"/>
      <c r="U169" s="308"/>
      <c r="V169" s="308"/>
      <c r="W169" s="308"/>
      <c r="X169" s="308"/>
      <c r="Y169" s="308"/>
      <c r="Z169" s="308"/>
      <c r="AA169" s="308"/>
      <c r="AB169" s="308"/>
      <c r="AC169" s="308"/>
      <c r="AD169" s="308"/>
    </row>
    <row r="170" spans="1:30" ht="15.75">
      <c r="A170" s="307"/>
      <c r="B170" s="307"/>
      <c r="C170" s="307"/>
      <c r="D170" s="308"/>
      <c r="E170" s="308"/>
      <c r="F170" s="308"/>
      <c r="G170" s="308"/>
      <c r="H170" s="308"/>
      <c r="I170" s="308"/>
      <c r="J170" s="308"/>
      <c r="K170" s="308"/>
      <c r="L170" s="308"/>
      <c r="M170" s="308"/>
      <c r="N170" s="308"/>
      <c r="O170" s="308"/>
      <c r="P170" s="308"/>
      <c r="Q170" s="308"/>
      <c r="R170" s="308"/>
      <c r="S170" s="308"/>
      <c r="T170" s="308"/>
      <c r="U170" s="308"/>
      <c r="V170" s="308"/>
      <c r="W170" s="308"/>
      <c r="X170" s="308"/>
      <c r="Y170" s="308"/>
      <c r="Z170" s="308"/>
      <c r="AA170" s="308"/>
      <c r="AB170" s="308"/>
      <c r="AC170" s="308"/>
      <c r="AD170" s="308"/>
    </row>
    <row r="171" spans="1:30" ht="15.75">
      <c r="A171" s="307"/>
      <c r="B171" s="307"/>
      <c r="C171" s="307"/>
      <c r="D171" s="308"/>
      <c r="E171" s="308"/>
      <c r="F171" s="308"/>
      <c r="G171" s="308"/>
      <c r="H171" s="308"/>
      <c r="I171" s="308"/>
      <c r="J171" s="308"/>
      <c r="K171" s="308"/>
      <c r="L171" s="308"/>
      <c r="M171" s="308"/>
      <c r="N171" s="308"/>
      <c r="O171" s="308"/>
      <c r="P171" s="308"/>
      <c r="Q171" s="308"/>
      <c r="R171" s="308"/>
      <c r="S171" s="308"/>
      <c r="T171" s="308"/>
      <c r="U171" s="308"/>
      <c r="V171" s="308"/>
      <c r="W171" s="308"/>
      <c r="X171" s="308"/>
      <c r="Y171" s="308"/>
      <c r="Z171" s="308"/>
      <c r="AA171" s="308"/>
      <c r="AB171" s="308"/>
      <c r="AC171" s="308"/>
      <c r="AD171" s="308"/>
    </row>
    <row r="172" spans="1:30" ht="15.75">
      <c r="A172" s="307"/>
      <c r="B172" s="307"/>
      <c r="C172" s="307"/>
      <c r="D172" s="308"/>
      <c r="E172" s="308"/>
      <c r="F172" s="308"/>
      <c r="G172" s="308"/>
      <c r="H172" s="308"/>
      <c r="I172" s="308"/>
      <c r="J172" s="308"/>
      <c r="K172" s="308"/>
      <c r="L172" s="308"/>
      <c r="M172" s="308"/>
      <c r="N172" s="308"/>
      <c r="O172" s="308"/>
      <c r="P172" s="308"/>
      <c r="Q172" s="308"/>
      <c r="R172" s="308"/>
      <c r="S172" s="308"/>
      <c r="T172" s="308"/>
      <c r="U172" s="308"/>
      <c r="V172" s="308"/>
      <c r="W172" s="308"/>
      <c r="X172" s="308"/>
      <c r="Y172" s="308"/>
      <c r="Z172" s="308"/>
      <c r="AA172" s="308"/>
      <c r="AB172" s="308"/>
      <c r="AC172" s="308"/>
      <c r="AD172" s="308"/>
    </row>
    <row r="173" spans="1:30" ht="15.75">
      <c r="A173" s="307"/>
      <c r="B173" s="307"/>
      <c r="C173" s="307"/>
      <c r="D173" s="308"/>
      <c r="E173" s="308"/>
      <c r="F173" s="308"/>
      <c r="G173" s="308"/>
      <c r="H173" s="308"/>
      <c r="I173" s="308"/>
      <c r="J173" s="308"/>
      <c r="K173" s="308"/>
      <c r="L173" s="308"/>
      <c r="M173" s="308"/>
      <c r="N173" s="308"/>
      <c r="O173" s="308"/>
      <c r="P173" s="308"/>
      <c r="Q173" s="308"/>
      <c r="R173" s="308"/>
      <c r="S173" s="308"/>
      <c r="T173" s="308"/>
      <c r="U173" s="308"/>
      <c r="V173" s="308"/>
      <c r="W173" s="308"/>
      <c r="X173" s="308"/>
      <c r="Y173" s="308"/>
      <c r="Z173" s="308"/>
      <c r="AA173" s="308"/>
      <c r="AB173" s="308"/>
      <c r="AC173" s="308"/>
      <c r="AD173" s="308"/>
    </row>
    <row r="174" spans="1:30" ht="15.75">
      <c r="A174" s="307"/>
      <c r="B174" s="307"/>
      <c r="C174" s="307"/>
      <c r="D174" s="308"/>
      <c r="E174" s="308"/>
      <c r="F174" s="308"/>
      <c r="G174" s="308"/>
      <c r="H174" s="308"/>
      <c r="I174" s="308"/>
      <c r="J174" s="308"/>
      <c r="K174" s="308"/>
      <c r="L174" s="308"/>
      <c r="M174" s="308"/>
      <c r="N174" s="308"/>
      <c r="O174" s="308"/>
      <c r="P174" s="308"/>
      <c r="Q174" s="308"/>
      <c r="R174" s="308"/>
      <c r="S174" s="308"/>
      <c r="T174" s="308"/>
      <c r="U174" s="308"/>
      <c r="V174" s="308"/>
      <c r="W174" s="308"/>
      <c r="X174" s="308"/>
      <c r="Y174" s="308"/>
      <c r="Z174" s="308"/>
      <c r="AA174" s="308"/>
      <c r="AB174" s="308"/>
      <c r="AC174" s="308"/>
      <c r="AD174" s="308"/>
    </row>
    <row r="175" spans="1:30" ht="15.75">
      <c r="A175" s="307"/>
      <c r="B175" s="307"/>
      <c r="C175" s="307"/>
      <c r="D175" s="308"/>
      <c r="E175" s="308"/>
      <c r="F175" s="308"/>
      <c r="G175" s="308"/>
      <c r="H175" s="308"/>
      <c r="I175" s="308"/>
      <c r="J175" s="308"/>
      <c r="K175" s="308"/>
      <c r="L175" s="308"/>
      <c r="M175" s="308"/>
      <c r="N175" s="308"/>
      <c r="O175" s="308"/>
      <c r="P175" s="308"/>
      <c r="Q175" s="308"/>
      <c r="R175" s="308"/>
      <c r="S175" s="308"/>
      <c r="T175" s="308"/>
      <c r="U175" s="308"/>
      <c r="V175" s="308"/>
      <c r="W175" s="308"/>
      <c r="X175" s="308"/>
      <c r="Y175" s="308"/>
      <c r="Z175" s="308"/>
      <c r="AA175" s="308"/>
      <c r="AB175" s="308"/>
      <c r="AC175" s="308"/>
      <c r="AD175" s="308"/>
    </row>
    <row r="176" spans="1:30" ht="15.75">
      <c r="A176" s="307"/>
      <c r="B176" s="307"/>
      <c r="C176" s="307"/>
      <c r="D176" s="308"/>
      <c r="E176" s="308"/>
      <c r="F176" s="308"/>
      <c r="G176" s="308"/>
      <c r="H176" s="308"/>
      <c r="I176" s="308"/>
      <c r="J176" s="308"/>
      <c r="K176" s="308"/>
      <c r="L176" s="308"/>
      <c r="M176" s="308"/>
      <c r="N176" s="308"/>
      <c r="O176" s="308"/>
      <c r="P176" s="308"/>
      <c r="Q176" s="308"/>
      <c r="R176" s="308"/>
      <c r="S176" s="308"/>
      <c r="T176" s="308"/>
      <c r="U176" s="308"/>
      <c r="V176" s="308"/>
      <c r="W176" s="308"/>
      <c r="X176" s="308"/>
      <c r="Y176" s="308"/>
      <c r="Z176" s="308"/>
      <c r="AA176" s="308"/>
      <c r="AB176" s="308"/>
      <c r="AC176" s="308"/>
      <c r="AD176" s="308"/>
    </row>
    <row r="177" spans="1:30" ht="15.75">
      <c r="A177" s="307"/>
      <c r="B177" s="307"/>
      <c r="C177" s="307"/>
      <c r="D177" s="308"/>
      <c r="E177" s="308"/>
      <c r="F177" s="308"/>
      <c r="G177" s="308"/>
      <c r="H177" s="308"/>
      <c r="I177" s="308"/>
      <c r="J177" s="308"/>
      <c r="K177" s="308"/>
      <c r="L177" s="308"/>
      <c r="M177" s="308"/>
      <c r="N177" s="308"/>
      <c r="O177" s="308"/>
      <c r="P177" s="308"/>
      <c r="Q177" s="308"/>
      <c r="R177" s="308"/>
      <c r="S177" s="308"/>
      <c r="T177" s="308"/>
      <c r="U177" s="308"/>
      <c r="V177" s="308"/>
      <c r="W177" s="308"/>
      <c r="X177" s="308"/>
      <c r="Y177" s="308"/>
      <c r="Z177" s="308"/>
      <c r="AA177" s="308"/>
      <c r="AB177" s="308"/>
      <c r="AC177" s="308"/>
      <c r="AD177" s="308"/>
    </row>
    <row r="178" spans="1:30" ht="15.75">
      <c r="A178" s="307"/>
      <c r="B178" s="307"/>
      <c r="C178" s="307"/>
      <c r="D178" s="308"/>
      <c r="E178" s="308"/>
      <c r="F178" s="308"/>
      <c r="G178" s="308"/>
      <c r="H178" s="308"/>
      <c r="I178" s="308"/>
      <c r="J178" s="308"/>
      <c r="K178" s="308"/>
      <c r="L178" s="308"/>
      <c r="M178" s="308"/>
      <c r="N178" s="308"/>
      <c r="O178" s="308"/>
      <c r="P178" s="308"/>
      <c r="Q178" s="308"/>
      <c r="R178" s="308"/>
      <c r="S178" s="308"/>
      <c r="T178" s="308"/>
      <c r="U178" s="308"/>
      <c r="V178" s="308"/>
      <c r="W178" s="308"/>
      <c r="X178" s="308"/>
      <c r="Y178" s="308"/>
      <c r="Z178" s="308"/>
      <c r="AA178" s="308"/>
      <c r="AB178" s="308"/>
      <c r="AC178" s="308"/>
      <c r="AD178" s="308"/>
    </row>
    <row r="179" spans="1:30" ht="15.75">
      <c r="A179" s="307"/>
      <c r="B179" s="307"/>
      <c r="C179" s="307"/>
      <c r="D179" s="308"/>
      <c r="E179" s="308"/>
      <c r="F179" s="308"/>
      <c r="G179" s="308"/>
      <c r="H179" s="308"/>
      <c r="I179" s="308"/>
      <c r="J179" s="308"/>
      <c r="K179" s="308"/>
      <c r="L179" s="308"/>
      <c r="M179" s="308"/>
      <c r="N179" s="308"/>
      <c r="O179" s="308"/>
      <c r="P179" s="308"/>
      <c r="Q179" s="308"/>
      <c r="R179" s="308"/>
      <c r="S179" s="308"/>
      <c r="T179" s="308"/>
      <c r="U179" s="308"/>
      <c r="V179" s="308"/>
      <c r="W179" s="308"/>
      <c r="X179" s="308"/>
      <c r="Y179" s="308"/>
      <c r="Z179" s="308"/>
      <c r="AA179" s="308"/>
      <c r="AB179" s="308"/>
      <c r="AC179" s="308"/>
      <c r="AD179" s="308"/>
    </row>
    <row r="180" spans="1:30" ht="15.75">
      <c r="A180" s="307"/>
      <c r="B180" s="307"/>
      <c r="C180" s="307"/>
      <c r="D180" s="308"/>
      <c r="E180" s="308"/>
      <c r="F180" s="308"/>
      <c r="G180" s="308"/>
      <c r="H180" s="308"/>
      <c r="I180" s="308"/>
      <c r="J180" s="308"/>
      <c r="K180" s="308"/>
      <c r="L180" s="308"/>
      <c r="M180" s="308"/>
      <c r="N180" s="308"/>
      <c r="O180" s="308"/>
      <c r="P180" s="308"/>
      <c r="Q180" s="308"/>
      <c r="R180" s="308"/>
      <c r="S180" s="308"/>
      <c r="T180" s="308"/>
      <c r="U180" s="308"/>
      <c r="V180" s="308"/>
      <c r="W180" s="308"/>
      <c r="X180" s="308"/>
      <c r="Y180" s="308"/>
      <c r="Z180" s="308"/>
      <c r="AA180" s="308"/>
      <c r="AB180" s="308"/>
      <c r="AC180" s="308"/>
      <c r="AD180" s="308"/>
    </row>
    <row r="181" spans="1:30" ht="15.75">
      <c r="A181" s="307"/>
      <c r="B181" s="307"/>
      <c r="C181" s="307"/>
      <c r="D181" s="308"/>
      <c r="E181" s="308"/>
      <c r="F181" s="308"/>
      <c r="G181" s="308"/>
      <c r="H181" s="308"/>
      <c r="I181" s="308"/>
      <c r="J181" s="308"/>
      <c r="K181" s="308"/>
      <c r="L181" s="308"/>
      <c r="M181" s="308"/>
      <c r="N181" s="308"/>
      <c r="O181" s="308"/>
      <c r="P181" s="308"/>
      <c r="Q181" s="308"/>
      <c r="R181" s="308"/>
      <c r="S181" s="308"/>
      <c r="T181" s="308"/>
      <c r="U181" s="308"/>
      <c r="V181" s="308"/>
      <c r="W181" s="308"/>
      <c r="X181" s="308"/>
      <c r="Y181" s="308"/>
      <c r="Z181" s="308"/>
      <c r="AA181" s="308"/>
      <c r="AB181" s="308"/>
      <c r="AC181" s="308"/>
      <c r="AD181" s="308"/>
    </row>
    <row r="182" spans="1:30" ht="15.75">
      <c r="A182" s="307"/>
      <c r="B182" s="307"/>
      <c r="C182" s="307"/>
      <c r="D182" s="308"/>
      <c r="E182" s="308"/>
      <c r="F182" s="308"/>
      <c r="G182" s="308"/>
      <c r="H182" s="308"/>
      <c r="I182" s="308"/>
      <c r="J182" s="308"/>
      <c r="K182" s="308"/>
      <c r="L182" s="308"/>
      <c r="M182" s="308"/>
      <c r="N182" s="308"/>
      <c r="O182" s="308"/>
      <c r="P182" s="308"/>
      <c r="Q182" s="308"/>
      <c r="R182" s="308"/>
      <c r="S182" s="308"/>
      <c r="T182" s="308"/>
      <c r="U182" s="308"/>
      <c r="V182" s="308"/>
      <c r="W182" s="308"/>
      <c r="X182" s="308"/>
      <c r="Y182" s="308"/>
      <c r="Z182" s="308"/>
      <c r="AA182" s="308"/>
      <c r="AB182" s="308"/>
      <c r="AC182" s="308"/>
      <c r="AD182" s="308"/>
    </row>
    <row r="183" spans="1:30" ht="15.75">
      <c r="A183" s="307"/>
      <c r="B183" s="307"/>
      <c r="C183" s="307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</row>
    <row r="184" spans="1:30" ht="15.75">
      <c r="A184" s="307"/>
      <c r="B184" s="307"/>
      <c r="C184" s="307"/>
      <c r="D184" s="308"/>
      <c r="E184" s="308"/>
      <c r="F184" s="308"/>
      <c r="G184" s="308"/>
      <c r="H184" s="308"/>
      <c r="I184" s="308"/>
      <c r="J184" s="308"/>
      <c r="K184" s="308"/>
      <c r="L184" s="308"/>
      <c r="M184" s="308"/>
      <c r="N184" s="308"/>
      <c r="O184" s="308"/>
      <c r="P184" s="308"/>
      <c r="Q184" s="308"/>
      <c r="R184" s="308"/>
      <c r="S184" s="308"/>
      <c r="T184" s="308"/>
      <c r="U184" s="308"/>
      <c r="V184" s="308"/>
      <c r="W184" s="308"/>
      <c r="X184" s="308"/>
      <c r="Y184" s="308"/>
      <c r="Z184" s="308"/>
      <c r="AA184" s="308"/>
      <c r="AB184" s="308"/>
      <c r="AC184" s="308"/>
      <c r="AD184" s="308"/>
    </row>
    <row r="185" spans="1:30" ht="15.75">
      <c r="A185" s="307"/>
      <c r="B185" s="307"/>
      <c r="C185" s="307"/>
      <c r="D185" s="308"/>
      <c r="E185" s="308"/>
      <c r="F185" s="308"/>
      <c r="G185" s="308"/>
      <c r="H185" s="308"/>
      <c r="I185" s="308"/>
      <c r="J185" s="308"/>
      <c r="K185" s="308"/>
      <c r="L185" s="308"/>
      <c r="M185" s="308"/>
      <c r="N185" s="308"/>
      <c r="O185" s="308"/>
      <c r="P185" s="308"/>
      <c r="Q185" s="308"/>
      <c r="R185" s="308"/>
      <c r="S185" s="308"/>
      <c r="T185" s="308"/>
      <c r="U185" s="308"/>
      <c r="V185" s="308"/>
      <c r="W185" s="308"/>
      <c r="X185" s="308"/>
      <c r="Y185" s="308"/>
      <c r="Z185" s="308"/>
      <c r="AA185" s="308"/>
      <c r="AB185" s="308"/>
      <c r="AC185" s="308"/>
      <c r="AD185" s="308"/>
    </row>
    <row r="186" spans="1:30" ht="15.75">
      <c r="A186" s="307"/>
      <c r="B186" s="307"/>
      <c r="C186" s="307"/>
      <c r="D186" s="308"/>
      <c r="E186" s="308"/>
      <c r="F186" s="308"/>
      <c r="G186" s="308"/>
      <c r="H186" s="308"/>
      <c r="I186" s="308"/>
      <c r="J186" s="308"/>
      <c r="K186" s="308"/>
      <c r="L186" s="308"/>
      <c r="M186" s="308"/>
      <c r="N186" s="308"/>
      <c r="O186" s="308"/>
      <c r="P186" s="308"/>
      <c r="Q186" s="308"/>
      <c r="R186" s="308"/>
      <c r="S186" s="308"/>
      <c r="T186" s="308"/>
      <c r="U186" s="308"/>
      <c r="V186" s="308"/>
      <c r="W186" s="308"/>
      <c r="X186" s="308"/>
      <c r="Y186" s="308"/>
      <c r="Z186" s="308"/>
      <c r="AA186" s="308"/>
      <c r="AB186" s="308"/>
      <c r="AC186" s="308"/>
      <c r="AD186" s="308"/>
    </row>
    <row r="187" spans="1:30" ht="15.75">
      <c r="A187" s="307"/>
      <c r="B187" s="307"/>
      <c r="C187" s="307"/>
      <c r="D187" s="308"/>
      <c r="E187" s="308"/>
      <c r="F187" s="308"/>
      <c r="G187" s="308"/>
      <c r="H187" s="308"/>
      <c r="I187" s="308"/>
      <c r="J187" s="308"/>
      <c r="K187" s="308"/>
      <c r="L187" s="308"/>
      <c r="M187" s="308"/>
      <c r="N187" s="308"/>
      <c r="O187" s="308"/>
      <c r="P187" s="308"/>
      <c r="Q187" s="308"/>
      <c r="R187" s="308"/>
      <c r="S187" s="308"/>
      <c r="T187" s="308"/>
      <c r="U187" s="308"/>
      <c r="V187" s="308"/>
      <c r="W187" s="308"/>
      <c r="X187" s="308"/>
      <c r="Y187" s="308"/>
      <c r="Z187" s="308"/>
      <c r="AA187" s="308"/>
      <c r="AB187" s="308"/>
      <c r="AC187" s="308"/>
      <c r="AD187" s="308"/>
    </row>
    <row r="188" spans="1:30" ht="15.75">
      <c r="A188" s="307"/>
      <c r="B188" s="307"/>
      <c r="C188" s="307"/>
      <c r="D188" s="308"/>
      <c r="E188" s="308"/>
      <c r="F188" s="308"/>
      <c r="G188" s="308"/>
      <c r="H188" s="308"/>
      <c r="I188" s="308"/>
      <c r="J188" s="308"/>
      <c r="K188" s="308"/>
      <c r="L188" s="308"/>
      <c r="M188" s="308"/>
      <c r="N188" s="308"/>
      <c r="O188" s="308"/>
      <c r="P188" s="308"/>
      <c r="Q188" s="308"/>
      <c r="R188" s="308"/>
      <c r="S188" s="308"/>
      <c r="T188" s="308"/>
      <c r="U188" s="308"/>
      <c r="V188" s="308"/>
      <c r="W188" s="308"/>
      <c r="X188" s="308"/>
      <c r="Y188" s="308"/>
      <c r="Z188" s="308"/>
      <c r="AA188" s="308"/>
      <c r="AB188" s="308"/>
      <c r="AC188" s="308"/>
      <c r="AD188" s="308"/>
    </row>
    <row r="189" spans="1:30" ht="15.75">
      <c r="A189" s="307"/>
      <c r="B189" s="307"/>
      <c r="C189" s="307"/>
      <c r="D189" s="308"/>
      <c r="E189" s="308"/>
      <c r="F189" s="308"/>
      <c r="G189" s="308"/>
      <c r="H189" s="308"/>
      <c r="I189" s="308"/>
      <c r="J189" s="308"/>
      <c r="K189" s="308"/>
      <c r="L189" s="308"/>
      <c r="M189" s="308"/>
      <c r="N189" s="308"/>
      <c r="O189" s="308"/>
      <c r="P189" s="308"/>
      <c r="Q189" s="308"/>
      <c r="R189" s="308"/>
      <c r="S189" s="308"/>
      <c r="T189" s="308"/>
      <c r="U189" s="308"/>
      <c r="V189" s="308"/>
      <c r="W189" s="308"/>
      <c r="X189" s="308"/>
      <c r="Y189" s="308"/>
      <c r="Z189" s="308"/>
      <c r="AA189" s="308"/>
      <c r="AB189" s="308"/>
      <c r="AC189" s="308"/>
      <c r="AD189" s="308"/>
    </row>
    <row r="190" spans="1:30" ht="15.75">
      <c r="A190" s="307"/>
      <c r="B190" s="307"/>
      <c r="C190" s="307"/>
      <c r="D190" s="308"/>
      <c r="E190" s="308"/>
      <c r="F190" s="308"/>
      <c r="G190" s="308"/>
      <c r="H190" s="308"/>
      <c r="I190" s="308"/>
      <c r="J190" s="308"/>
      <c r="K190" s="308"/>
      <c r="L190" s="308"/>
      <c r="M190" s="308"/>
      <c r="N190" s="308"/>
      <c r="O190" s="308"/>
      <c r="P190" s="308"/>
      <c r="Q190" s="308"/>
      <c r="R190" s="308"/>
      <c r="S190" s="308"/>
      <c r="T190" s="308"/>
      <c r="U190" s="308"/>
      <c r="V190" s="308"/>
      <c r="W190" s="308"/>
      <c r="X190" s="308"/>
      <c r="Y190" s="308"/>
      <c r="Z190" s="308"/>
      <c r="AA190" s="308"/>
      <c r="AB190" s="308"/>
      <c r="AC190" s="308"/>
      <c r="AD190" s="308"/>
    </row>
    <row r="191" spans="1:30" ht="15.75">
      <c r="A191" s="307"/>
      <c r="B191" s="307"/>
      <c r="C191" s="307"/>
      <c r="D191" s="308"/>
      <c r="E191" s="308"/>
      <c r="F191" s="308"/>
      <c r="G191" s="308"/>
      <c r="H191" s="308"/>
      <c r="I191" s="308"/>
      <c r="J191" s="308"/>
      <c r="K191" s="308"/>
      <c r="L191" s="308"/>
      <c r="M191" s="308"/>
      <c r="N191" s="308"/>
      <c r="O191" s="308"/>
      <c r="P191" s="308"/>
      <c r="Q191" s="308"/>
      <c r="R191" s="308"/>
      <c r="S191" s="308"/>
      <c r="T191" s="308"/>
      <c r="U191" s="308"/>
      <c r="V191" s="308"/>
      <c r="W191" s="308"/>
      <c r="X191" s="308"/>
      <c r="Y191" s="308"/>
      <c r="Z191" s="308"/>
      <c r="AA191" s="308"/>
      <c r="AB191" s="308"/>
      <c r="AC191" s="308"/>
      <c r="AD191" s="308"/>
    </row>
    <row r="192" spans="1:30" ht="15.75">
      <c r="A192" s="307"/>
      <c r="B192" s="307"/>
      <c r="C192" s="307"/>
      <c r="D192" s="308"/>
      <c r="E192" s="308"/>
      <c r="F192" s="308"/>
      <c r="G192" s="308"/>
      <c r="H192" s="308"/>
      <c r="I192" s="308"/>
      <c r="J192" s="308"/>
      <c r="K192" s="308"/>
      <c r="L192" s="308"/>
      <c r="M192" s="308"/>
      <c r="N192" s="308"/>
      <c r="O192" s="308"/>
      <c r="P192" s="308"/>
      <c r="Q192" s="308"/>
      <c r="R192" s="308"/>
      <c r="S192" s="308"/>
      <c r="T192" s="308"/>
      <c r="U192" s="308"/>
      <c r="V192" s="308"/>
      <c r="W192" s="308"/>
      <c r="X192" s="308"/>
      <c r="Y192" s="308"/>
      <c r="Z192" s="308"/>
      <c r="AA192" s="308"/>
      <c r="AB192" s="308"/>
      <c r="AC192" s="308"/>
      <c r="AD192" s="308"/>
    </row>
    <row r="193" spans="1:30" ht="15.75">
      <c r="A193" s="307"/>
      <c r="B193" s="307"/>
      <c r="C193" s="307"/>
      <c r="D193" s="308"/>
      <c r="E193" s="308"/>
      <c r="F193" s="308"/>
      <c r="G193" s="308"/>
      <c r="H193" s="308"/>
      <c r="I193" s="308"/>
      <c r="J193" s="308"/>
      <c r="K193" s="308"/>
      <c r="L193" s="308"/>
      <c r="M193" s="308"/>
      <c r="N193" s="308"/>
      <c r="O193" s="308"/>
      <c r="P193" s="308"/>
      <c r="Q193" s="308"/>
      <c r="R193" s="308"/>
      <c r="S193" s="308"/>
      <c r="T193" s="308"/>
      <c r="U193" s="308"/>
      <c r="V193" s="308"/>
      <c r="W193" s="308"/>
      <c r="X193" s="308"/>
      <c r="Y193" s="308"/>
      <c r="Z193" s="308"/>
      <c r="AA193" s="308"/>
      <c r="AB193" s="308"/>
      <c r="AC193" s="308"/>
      <c r="AD193" s="308"/>
    </row>
    <row r="194" spans="1:30" ht="15.75">
      <c r="A194" s="307"/>
      <c r="B194" s="307"/>
      <c r="C194" s="307"/>
      <c r="D194" s="308"/>
      <c r="E194" s="308"/>
      <c r="F194" s="308"/>
      <c r="G194" s="308"/>
      <c r="H194" s="308"/>
      <c r="I194" s="308"/>
      <c r="J194" s="308"/>
      <c r="K194" s="308"/>
      <c r="L194" s="308"/>
      <c r="M194" s="308"/>
      <c r="N194" s="308"/>
      <c r="O194" s="308"/>
      <c r="P194" s="308"/>
      <c r="Q194" s="308"/>
      <c r="R194" s="308"/>
      <c r="S194" s="308"/>
      <c r="T194" s="308"/>
      <c r="U194" s="308"/>
      <c r="V194" s="308"/>
      <c r="W194" s="308"/>
      <c r="X194" s="308"/>
      <c r="Y194" s="308"/>
      <c r="Z194" s="308"/>
      <c r="AA194" s="308"/>
      <c r="AB194" s="308"/>
      <c r="AC194" s="308"/>
      <c r="AD194" s="308"/>
    </row>
    <row r="195" spans="1:30" ht="15.75">
      <c r="A195" s="307"/>
      <c r="B195" s="307"/>
      <c r="C195" s="307"/>
      <c r="D195" s="308"/>
      <c r="E195" s="308"/>
      <c r="F195" s="308"/>
      <c r="G195" s="308"/>
      <c r="H195" s="308"/>
      <c r="I195" s="308"/>
      <c r="J195" s="308"/>
      <c r="K195" s="308"/>
      <c r="L195" s="308"/>
      <c r="M195" s="308"/>
      <c r="N195" s="308"/>
      <c r="O195" s="308"/>
      <c r="P195" s="308"/>
      <c r="Q195" s="308"/>
      <c r="R195" s="308"/>
      <c r="S195" s="308"/>
      <c r="T195" s="308"/>
      <c r="U195" s="308"/>
      <c r="V195" s="308"/>
      <c r="W195" s="308"/>
      <c r="X195" s="308"/>
      <c r="Y195" s="308"/>
      <c r="Z195" s="308"/>
      <c r="AA195" s="308"/>
      <c r="AB195" s="308"/>
      <c r="AC195" s="308"/>
      <c r="AD195" s="308"/>
    </row>
    <row r="196" spans="1:30" ht="15.75">
      <c r="A196" s="307"/>
      <c r="B196" s="307"/>
      <c r="C196" s="307"/>
      <c r="D196" s="308"/>
      <c r="E196" s="308"/>
      <c r="F196" s="308"/>
      <c r="G196" s="308"/>
      <c r="H196" s="308"/>
      <c r="I196" s="308"/>
      <c r="J196" s="308"/>
      <c r="K196" s="308"/>
      <c r="L196" s="308"/>
      <c r="M196" s="308"/>
      <c r="N196" s="308"/>
      <c r="O196" s="308"/>
      <c r="P196" s="308"/>
      <c r="Q196" s="308"/>
      <c r="R196" s="308"/>
      <c r="S196" s="308"/>
      <c r="T196" s="308"/>
      <c r="U196" s="308"/>
      <c r="V196" s="308"/>
      <c r="W196" s="308"/>
      <c r="X196" s="308"/>
      <c r="Y196" s="308"/>
      <c r="Z196" s="308"/>
      <c r="AA196" s="308"/>
      <c r="AB196" s="308"/>
      <c r="AC196" s="308"/>
      <c r="AD196" s="308"/>
    </row>
    <row r="197" spans="1:30" ht="15.75">
      <c r="A197" s="307"/>
      <c r="B197" s="307"/>
      <c r="C197" s="307"/>
      <c r="D197" s="308"/>
      <c r="E197" s="308"/>
      <c r="F197" s="308"/>
      <c r="G197" s="308"/>
      <c r="H197" s="308"/>
      <c r="I197" s="308"/>
      <c r="J197" s="308"/>
      <c r="K197" s="308"/>
      <c r="L197" s="308"/>
      <c r="M197" s="308"/>
      <c r="N197" s="308"/>
      <c r="O197" s="308"/>
      <c r="P197" s="308"/>
      <c r="Q197" s="308"/>
      <c r="R197" s="308"/>
      <c r="S197" s="308"/>
      <c r="T197" s="308"/>
      <c r="U197" s="308"/>
      <c r="V197" s="308"/>
      <c r="W197" s="308"/>
      <c r="X197" s="308"/>
      <c r="Y197" s="308"/>
      <c r="Z197" s="308"/>
      <c r="AA197" s="308"/>
      <c r="AB197" s="308"/>
      <c r="AC197" s="308"/>
      <c r="AD197" s="308"/>
    </row>
    <row r="198" spans="1:30" ht="15.75">
      <c r="A198" s="307"/>
      <c r="B198" s="307"/>
      <c r="C198" s="307"/>
      <c r="D198" s="308"/>
      <c r="E198" s="308"/>
      <c r="F198" s="308"/>
      <c r="G198" s="308"/>
      <c r="H198" s="308"/>
      <c r="I198" s="308"/>
      <c r="J198" s="308"/>
      <c r="K198" s="308"/>
      <c r="L198" s="308"/>
      <c r="M198" s="308"/>
      <c r="N198" s="308"/>
      <c r="O198" s="308"/>
      <c r="P198" s="308"/>
      <c r="Q198" s="308"/>
      <c r="R198" s="308"/>
      <c r="S198" s="308"/>
      <c r="T198" s="308"/>
      <c r="U198" s="308"/>
      <c r="V198" s="308"/>
      <c r="W198" s="308"/>
      <c r="X198" s="308"/>
      <c r="Y198" s="308"/>
      <c r="Z198" s="308"/>
      <c r="AA198" s="308"/>
      <c r="AB198" s="308"/>
      <c r="AC198" s="308"/>
      <c r="AD198" s="308"/>
    </row>
    <row r="199" spans="1:30" ht="15.75">
      <c r="A199" s="307"/>
      <c r="B199" s="307"/>
      <c r="C199" s="307"/>
      <c r="D199" s="308"/>
      <c r="E199" s="308"/>
      <c r="F199" s="308"/>
      <c r="G199" s="308"/>
      <c r="H199" s="308"/>
      <c r="I199" s="308"/>
      <c r="J199" s="308"/>
      <c r="K199" s="308"/>
      <c r="L199" s="308"/>
      <c r="M199" s="308"/>
      <c r="N199" s="308"/>
      <c r="O199" s="308"/>
      <c r="P199" s="308"/>
      <c r="Q199" s="308"/>
      <c r="R199" s="308"/>
      <c r="S199" s="308"/>
      <c r="T199" s="308"/>
      <c r="U199" s="308"/>
      <c r="V199" s="308"/>
      <c r="W199" s="308"/>
      <c r="X199" s="308"/>
      <c r="Y199" s="308"/>
      <c r="Z199" s="308"/>
      <c r="AA199" s="308"/>
      <c r="AB199" s="308"/>
      <c r="AC199" s="308"/>
      <c r="AD199" s="308"/>
    </row>
    <row r="200" spans="1:30" ht="15.75">
      <c r="A200" s="307"/>
      <c r="B200" s="307"/>
      <c r="C200" s="307"/>
      <c r="D200" s="308"/>
      <c r="E200" s="308"/>
      <c r="F200" s="308"/>
      <c r="G200" s="308"/>
      <c r="H200" s="308"/>
      <c r="I200" s="308"/>
      <c r="J200" s="308"/>
      <c r="K200" s="308"/>
      <c r="L200" s="308"/>
      <c r="M200" s="308"/>
      <c r="N200" s="308"/>
      <c r="O200" s="308"/>
      <c r="P200" s="308"/>
      <c r="Q200" s="308"/>
      <c r="R200" s="308"/>
      <c r="S200" s="308"/>
      <c r="T200" s="308"/>
      <c r="U200" s="308"/>
      <c r="V200" s="308"/>
      <c r="W200" s="308"/>
      <c r="X200" s="308"/>
      <c r="Y200" s="308"/>
      <c r="Z200" s="308"/>
      <c r="AA200" s="308"/>
      <c r="AB200" s="308"/>
      <c r="AC200" s="308"/>
      <c r="AD200" s="308"/>
    </row>
    <row r="201" spans="1:30" ht="15.75">
      <c r="A201" s="307"/>
      <c r="B201" s="307"/>
      <c r="C201" s="307"/>
      <c r="D201" s="308"/>
      <c r="E201" s="308"/>
      <c r="F201" s="308"/>
      <c r="G201" s="308"/>
      <c r="H201" s="308"/>
      <c r="I201" s="308"/>
      <c r="J201" s="308"/>
      <c r="K201" s="308"/>
      <c r="L201" s="308"/>
      <c r="M201" s="308"/>
      <c r="N201" s="308"/>
      <c r="O201" s="308"/>
      <c r="P201" s="308"/>
      <c r="Q201" s="308"/>
      <c r="R201" s="308"/>
      <c r="S201" s="308"/>
      <c r="T201" s="308"/>
      <c r="U201" s="308"/>
      <c r="V201" s="308"/>
      <c r="W201" s="308"/>
      <c r="X201" s="308"/>
      <c r="Y201" s="308"/>
      <c r="Z201" s="308"/>
      <c r="AA201" s="308"/>
      <c r="AB201" s="308"/>
      <c r="AC201" s="308"/>
      <c r="AD201" s="308"/>
    </row>
    <row r="202" spans="1:30" ht="15.75">
      <c r="A202" s="307"/>
      <c r="B202" s="307"/>
      <c r="C202" s="307"/>
      <c r="D202" s="308"/>
      <c r="E202" s="308"/>
      <c r="F202" s="308"/>
      <c r="G202" s="308"/>
      <c r="H202" s="308"/>
      <c r="I202" s="308"/>
      <c r="J202" s="308"/>
      <c r="K202" s="308"/>
      <c r="L202" s="308"/>
      <c r="M202" s="308"/>
      <c r="N202" s="308"/>
      <c r="O202" s="308"/>
      <c r="P202" s="308"/>
      <c r="Q202" s="308"/>
      <c r="R202" s="308"/>
      <c r="S202" s="308"/>
      <c r="T202" s="308"/>
      <c r="U202" s="308"/>
      <c r="V202" s="308"/>
      <c r="W202" s="308"/>
      <c r="X202" s="308"/>
      <c r="Y202" s="308"/>
      <c r="Z202" s="308"/>
      <c r="AA202" s="308"/>
      <c r="AB202" s="308"/>
      <c r="AC202" s="308"/>
      <c r="AD202" s="308"/>
    </row>
    <row r="203" spans="1:30" ht="15.75">
      <c r="B203" s="307"/>
      <c r="C203" s="307"/>
      <c r="D203" s="308"/>
      <c r="E203" s="308"/>
      <c r="F203" s="308"/>
      <c r="G203" s="308"/>
      <c r="H203" s="308"/>
      <c r="I203" s="308"/>
      <c r="J203" s="308"/>
      <c r="K203" s="308"/>
      <c r="L203" s="308"/>
      <c r="M203" s="308"/>
      <c r="N203" s="308"/>
      <c r="O203" s="308"/>
      <c r="P203" s="308"/>
      <c r="Q203" s="308"/>
      <c r="R203" s="308"/>
      <c r="S203" s="308"/>
      <c r="T203" s="308"/>
      <c r="U203" s="308"/>
      <c r="V203" s="308"/>
      <c r="W203" s="308"/>
      <c r="X203" s="308"/>
      <c r="Y203" s="308"/>
      <c r="Z203" s="308"/>
      <c r="AA203" s="308"/>
      <c r="AB203" s="308"/>
      <c r="AC203" s="308"/>
      <c r="AD203" s="308"/>
    </row>
    <row r="204" spans="1:30" ht="15.75">
      <c r="B204" s="307"/>
      <c r="C204" s="307"/>
      <c r="D204" s="308"/>
      <c r="E204" s="308"/>
      <c r="F204" s="308"/>
      <c r="G204" s="308"/>
      <c r="H204" s="308"/>
      <c r="I204" s="308"/>
      <c r="J204" s="308"/>
      <c r="K204" s="308"/>
      <c r="L204" s="308"/>
      <c r="M204" s="308"/>
      <c r="N204" s="308"/>
      <c r="O204" s="308"/>
      <c r="P204" s="308"/>
      <c r="Q204" s="308"/>
      <c r="R204" s="308"/>
      <c r="S204" s="308"/>
      <c r="T204" s="308"/>
      <c r="U204" s="308"/>
      <c r="V204" s="308"/>
      <c r="W204" s="308"/>
      <c r="X204" s="308"/>
      <c r="Y204" s="308"/>
      <c r="Z204" s="308"/>
      <c r="AA204" s="308"/>
      <c r="AB204" s="308"/>
      <c r="AC204" s="308"/>
      <c r="AD204" s="308"/>
    </row>
    <row r="224" spans="1:1">
      <c r="A224" s="309"/>
    </row>
    <row r="225" spans="1:6">
      <c r="A225" s="309"/>
    </row>
    <row r="226" spans="1:6">
      <c r="A226" s="309"/>
      <c r="B226" s="309"/>
      <c r="C226" s="309"/>
      <c r="D226" s="310"/>
      <c r="E226" s="310"/>
      <c r="F226" s="310"/>
    </row>
    <row r="227" spans="1:6">
      <c r="A227" s="309"/>
      <c r="B227" s="309"/>
      <c r="C227" s="309"/>
      <c r="D227" s="310"/>
      <c r="E227" s="310"/>
      <c r="F227" s="310"/>
    </row>
    <row r="228" spans="1:6">
      <c r="A228" s="309"/>
      <c r="B228" s="309"/>
      <c r="C228" s="309"/>
      <c r="D228" s="310"/>
      <c r="E228" s="310"/>
      <c r="F228" s="310"/>
    </row>
    <row r="229" spans="1:6">
      <c r="A229" s="309"/>
      <c r="B229" s="309"/>
      <c r="C229" s="309"/>
      <c r="D229" s="310"/>
      <c r="E229" s="310"/>
      <c r="F229" s="310"/>
    </row>
    <row r="230" spans="1:6">
      <c r="A230" s="309"/>
      <c r="B230" s="309"/>
      <c r="C230" s="309"/>
      <c r="D230" s="310"/>
      <c r="E230" s="310"/>
      <c r="F230" s="310"/>
    </row>
    <row r="231" spans="1:6">
      <c r="A231" s="309"/>
      <c r="B231" s="309"/>
      <c r="C231" s="309"/>
      <c r="D231" s="310"/>
      <c r="E231" s="310"/>
      <c r="F231" s="310"/>
    </row>
    <row r="232" spans="1:6">
      <c r="A232" s="309"/>
      <c r="B232" s="309"/>
      <c r="C232" s="309"/>
      <c r="D232" s="310"/>
      <c r="E232" s="310"/>
      <c r="F232" s="310"/>
    </row>
    <row r="233" spans="1:6">
      <c r="B233" s="309"/>
      <c r="C233" s="309"/>
      <c r="D233" s="310"/>
      <c r="E233" s="310"/>
      <c r="F233" s="310"/>
    </row>
    <row r="234" spans="1:6">
      <c r="B234" s="309"/>
      <c r="C234" s="309"/>
      <c r="D234" s="310"/>
      <c r="E234" s="310"/>
      <c r="F234" s="310"/>
    </row>
  </sheetData>
  <phoneticPr fontId="84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>
      <selection activeCell="A20" sqref="A20"/>
    </sheetView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</cols>
  <sheetData>
    <row r="1" spans="1:21" ht="18">
      <c r="A1" s="683" t="s">
        <v>367</v>
      </c>
      <c r="B1" s="1229"/>
      <c r="C1" s="1229"/>
      <c r="D1" s="1229"/>
      <c r="E1" s="1229"/>
      <c r="F1" s="1229"/>
      <c r="G1" s="1229"/>
      <c r="H1" s="1229"/>
      <c r="I1" s="1229"/>
      <c r="J1" s="1229"/>
      <c r="K1" s="1229"/>
      <c r="L1" s="1229"/>
      <c r="M1" s="1230"/>
      <c r="N1" s="1229"/>
      <c r="O1" s="1229"/>
      <c r="P1" s="1229"/>
      <c r="Q1" s="1229"/>
      <c r="R1" s="1229"/>
      <c r="S1" s="1229"/>
      <c r="T1" s="2"/>
      <c r="U1" s="2"/>
    </row>
    <row r="2" spans="1:21" ht="18">
      <c r="A2" s="683" t="s">
        <v>175</v>
      </c>
      <c r="B2" s="1229"/>
      <c r="C2" s="1229"/>
      <c r="D2" s="683"/>
      <c r="E2" s="683"/>
      <c r="F2" s="683"/>
      <c r="G2" s="683"/>
      <c r="H2" s="683"/>
      <c r="I2" s="683"/>
      <c r="J2" s="683"/>
      <c r="K2" s="683"/>
      <c r="L2" s="683"/>
      <c r="M2" s="683"/>
      <c r="N2" s="683"/>
      <c r="O2" s="683"/>
      <c r="P2" s="683"/>
      <c r="Q2" s="683"/>
      <c r="R2" s="683"/>
      <c r="S2" s="683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33" t="s">
        <v>1060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720281320898321</v>
      </c>
    </row>
    <row r="10" spans="1:21">
      <c r="A10" s="112">
        <v>4</v>
      </c>
      <c r="C10" s="112" t="s">
        <v>285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95">
        <f>+'Appendix A'!$H$281</f>
        <v>0.11362580245809563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4229892491124152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1061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5213374813139098E-2</v>
      </c>
    </row>
    <row r="15" spans="1:21">
      <c r="C15" s="909"/>
    </row>
    <row r="16" spans="1:21">
      <c r="C16" s="159" t="s">
        <v>197</v>
      </c>
      <c r="J16" s="165"/>
      <c r="M16" s="416"/>
      <c r="N16" s="2"/>
      <c r="O16" s="2"/>
      <c r="P16" s="2"/>
      <c r="Q16" s="466"/>
    </row>
    <row r="17" spans="1:32">
      <c r="C17" s="1056" t="s">
        <v>171</v>
      </c>
    </row>
    <row r="18" spans="1:32" s="468" customFormat="1">
      <c r="A18" s="112"/>
      <c r="B18" s="161"/>
      <c r="C18" s="1223" t="s">
        <v>1200</v>
      </c>
      <c r="D18" s="112"/>
      <c r="E18" s="112"/>
      <c r="M18" s="165"/>
    </row>
    <row r="19" spans="1:32" ht="13.5" thickBot="1">
      <c r="C19" s="910" t="s">
        <v>1029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368" t="s">
        <v>1120</v>
      </c>
      <c r="F20" s="2369"/>
      <c r="G20" s="2369"/>
      <c r="H20" s="2368" t="s">
        <v>1465</v>
      </c>
      <c r="I20" s="2370"/>
      <c r="J20" s="2371"/>
      <c r="K20" s="2368" t="s">
        <v>1466</v>
      </c>
      <c r="L20" s="2370"/>
      <c r="M20" s="2371"/>
      <c r="N20" s="2372"/>
      <c r="O20" s="2369"/>
      <c r="P20" s="2369"/>
      <c r="Q20" s="127"/>
      <c r="R20" s="116"/>
      <c r="S20" s="116"/>
      <c r="T20" s="467"/>
    </row>
    <row r="21" spans="1:32">
      <c r="A21" s="112">
        <f>A14+1</f>
        <v>8</v>
      </c>
      <c r="B21" s="1219" t="s">
        <v>162</v>
      </c>
      <c r="C21" s="151" t="s">
        <v>81</v>
      </c>
      <c r="D21" s="132"/>
      <c r="E21" s="1053"/>
      <c r="F21" s="177"/>
      <c r="G21" s="134"/>
      <c r="H21" s="1218">
        <v>58</v>
      </c>
      <c r="I21" s="136"/>
      <c r="J21" s="134"/>
      <c r="K21" s="1218">
        <v>58</v>
      </c>
      <c r="L21" s="177"/>
      <c r="M21" s="133"/>
      <c r="N21" s="1053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19" t="s">
        <v>163</v>
      </c>
      <c r="C22" s="151" t="s">
        <v>82</v>
      </c>
      <c r="D22" s="132" t="s">
        <v>222</v>
      </c>
      <c r="E22" s="1054" t="s">
        <v>31</v>
      </c>
      <c r="F22" s="122"/>
      <c r="G22" s="319"/>
      <c r="H22" s="1054" t="s">
        <v>31</v>
      </c>
      <c r="I22" s="132"/>
      <c r="J22" s="321"/>
      <c r="K22" s="1054" t="s">
        <v>31</v>
      </c>
      <c r="L22" s="132"/>
      <c r="M22" s="319"/>
      <c r="N22" s="1054"/>
      <c r="O22" s="132"/>
      <c r="P22" s="319"/>
      <c r="Q22" s="127"/>
      <c r="R22" s="116"/>
      <c r="S22" s="905"/>
    </row>
    <row r="23" spans="1:32" ht="15.75">
      <c r="A23" s="112">
        <f t="shared" si="0"/>
        <v>10</v>
      </c>
      <c r="B23" s="1219" t="s">
        <v>164</v>
      </c>
      <c r="C23" s="151" t="s">
        <v>1165</v>
      </c>
      <c r="D23" s="132"/>
      <c r="E23" s="1225">
        <v>0</v>
      </c>
      <c r="F23" s="221"/>
      <c r="G23" s="320"/>
      <c r="H23" s="1116">
        <f>Inputs!$E$9</f>
        <v>50</v>
      </c>
      <c r="I23" s="180"/>
      <c r="J23" s="320"/>
      <c r="K23" s="1116">
        <f>Inputs!$E$9</f>
        <v>50</v>
      </c>
      <c r="L23" s="222"/>
      <c r="M23" s="320"/>
      <c r="N23" s="1054"/>
      <c r="O23" s="222"/>
      <c r="P23" s="320"/>
      <c r="Q23" s="127"/>
      <c r="R23" s="117"/>
      <c r="S23" s="906"/>
      <c r="V23" s="2333" t="s">
        <v>2196</v>
      </c>
    </row>
    <row r="24" spans="1:32" ht="25.5">
      <c r="A24" s="112">
        <f t="shared" si="0"/>
        <v>11</v>
      </c>
      <c r="B24" s="1219" t="s">
        <v>43</v>
      </c>
      <c r="C24" s="151" t="str">
        <f>'Appendix A'!H213*100&amp;"% ROE"</f>
        <v>9.8% ROE</v>
      </c>
      <c r="D24" s="130"/>
      <c r="E24" s="223">
        <f>$M$9</f>
        <v>0.10720281320898321</v>
      </c>
      <c r="F24" s="122"/>
      <c r="G24" s="321"/>
      <c r="H24" s="223">
        <f>$M$9</f>
        <v>0.10720281320898321</v>
      </c>
      <c r="I24" s="132"/>
      <c r="J24" s="321"/>
      <c r="K24" s="223">
        <f>$M$9</f>
        <v>0.10720281320898321</v>
      </c>
      <c r="L24" s="116"/>
      <c r="M24" s="321"/>
      <c r="N24" s="223">
        <f>$M$9</f>
        <v>0.10720281320898321</v>
      </c>
      <c r="O24" s="116"/>
      <c r="P24" s="321"/>
      <c r="Q24" s="127"/>
      <c r="R24" s="117"/>
      <c r="S24" s="360"/>
    </row>
    <row r="25" spans="1:32">
      <c r="A25" s="112">
        <f t="shared" si="0"/>
        <v>12</v>
      </c>
      <c r="B25" s="578" t="s">
        <v>668</v>
      </c>
      <c r="C25" s="189" t="s">
        <v>85</v>
      </c>
      <c r="D25" s="130"/>
      <c r="E25" s="223">
        <f>(E$23/100*$M$11)+E$24</f>
        <v>0.10720281320898321</v>
      </c>
      <c r="F25" s="122"/>
      <c r="G25" s="318"/>
      <c r="H25" s="223">
        <f>(H$23/100*$M$11)+H$24</f>
        <v>0.11041430783353942</v>
      </c>
      <c r="I25" s="116"/>
      <c r="J25" s="318"/>
      <c r="K25" s="223">
        <f>(K$23/100*$M$11)+K$24</f>
        <v>0.11041430783353942</v>
      </c>
      <c r="L25" s="350"/>
      <c r="M25" s="318"/>
      <c r="N25" s="223">
        <f>(N$23/100*$M$11)+N$24</f>
        <v>0.10720281320898321</v>
      </c>
      <c r="O25" s="350"/>
      <c r="P25" s="318"/>
      <c r="Q25" s="127"/>
      <c r="R25" s="117"/>
      <c r="S25" s="907"/>
    </row>
    <row r="26" spans="1:32">
      <c r="A26" s="112">
        <f t="shared" si="0"/>
        <v>13</v>
      </c>
      <c r="B26" s="578" t="s">
        <v>1192</v>
      </c>
      <c r="C26" s="151" t="s">
        <v>165</v>
      </c>
      <c r="D26" s="132"/>
      <c r="E26" s="1217">
        <v>0</v>
      </c>
      <c r="F26" s="136"/>
      <c r="G26" s="135"/>
      <c r="H26" s="1217">
        <f>'Gateway PIS Monthly'!M94</f>
        <v>1144915575.9559042</v>
      </c>
      <c r="I26" s="1631"/>
      <c r="J26" s="135"/>
      <c r="K26" s="1055">
        <f>'Att 6 - Est &amp; Reconcile WS'!S44-('Att 6 - Est &amp; Reconcile WS'!S63*0.5)</f>
        <v>0</v>
      </c>
      <c r="L26" s="136">
        <f>K36-0.5*L36</f>
        <v>0</v>
      </c>
      <c r="M26" s="135"/>
      <c r="N26" s="1055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8" t="s">
        <v>1191</v>
      </c>
      <c r="C27" s="127" t="s">
        <v>1195</v>
      </c>
      <c r="D27" s="132"/>
      <c r="E27" s="1055">
        <f>IF(E21=0,0,E26/E21)</f>
        <v>0</v>
      </c>
      <c r="F27" s="122"/>
      <c r="G27" s="135"/>
      <c r="H27" s="1055">
        <f>IF(H26=0,0,H26/H21)</f>
        <v>19739923.72337766</v>
      </c>
      <c r="I27" s="1633"/>
      <c r="J27" s="135"/>
      <c r="K27" s="1055">
        <f>'Att 6 - Est &amp; Reconcile WS'!S63</f>
        <v>0</v>
      </c>
      <c r="L27" s="136"/>
      <c r="M27" s="135"/>
      <c r="N27" s="1055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19"/>
      <c r="C28" s="151"/>
      <c r="D28" s="130"/>
      <c r="E28" s="1182"/>
      <c r="F28" s="156"/>
      <c r="G28" s="153"/>
      <c r="H28" s="1182"/>
      <c r="I28" s="152"/>
      <c r="J28" s="153"/>
      <c r="K28" s="1182"/>
      <c r="L28" s="152"/>
      <c r="M28" s="153"/>
      <c r="N28" s="1182"/>
      <c r="O28" s="152"/>
      <c r="P28" s="153"/>
      <c r="Q28" s="215"/>
      <c r="R28" s="908"/>
      <c r="S28" s="908"/>
      <c r="T28"/>
    </row>
    <row r="29" spans="1:32" ht="54" customHeight="1" thickBot="1">
      <c r="B29" s="168"/>
      <c r="C29" s="904"/>
      <c r="D29" s="899" t="s">
        <v>84</v>
      </c>
      <c r="E29" s="1183" t="s">
        <v>1192</v>
      </c>
      <c r="F29" s="1184" t="s">
        <v>94</v>
      </c>
      <c r="G29" s="900" t="s">
        <v>93</v>
      </c>
      <c r="H29" s="1183" t="s">
        <v>1192</v>
      </c>
      <c r="I29" s="1184" t="s">
        <v>94</v>
      </c>
      <c r="J29" s="1185" t="s">
        <v>93</v>
      </c>
      <c r="K29" s="1183" t="s">
        <v>1192</v>
      </c>
      <c r="L29" s="1184" t="s">
        <v>94</v>
      </c>
      <c r="M29" s="1185" t="s">
        <v>93</v>
      </c>
      <c r="N29" s="1183" t="s">
        <v>1192</v>
      </c>
      <c r="O29" s="1184" t="s">
        <v>94</v>
      </c>
      <c r="P29" s="1185" t="s">
        <v>93</v>
      </c>
      <c r="Q29" s="901" t="s">
        <v>284</v>
      </c>
      <c r="R29" s="902" t="s">
        <v>97</v>
      </c>
      <c r="S29" s="903" t="s">
        <v>608</v>
      </c>
      <c r="T29" s="1226" t="s">
        <v>1201</v>
      </c>
    </row>
    <row r="30" spans="1:32">
      <c r="A30" s="112">
        <f>+A27+1</f>
        <v>15</v>
      </c>
      <c r="B30" s="1281" t="str">
        <f>D30&amp;C30</f>
        <v>2010W  9.8 % ROE</v>
      </c>
      <c r="C30" s="201" t="str">
        <f>"W  "&amp;'Appendix A'!H213*100&amp;" % ROE"</f>
        <v>W  9.8 % ROE</v>
      </c>
      <c r="D30" s="1224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622">
        <f>+'Gateway PIS Monthly'!M34</f>
        <v>287225424.6045447</v>
      </c>
      <c r="I30" s="1641">
        <f>SUM('Gateway PIS Monthly'!J22:J34)</f>
        <v>4836782.9695761502</v>
      </c>
      <c r="J30" s="152">
        <f>+H30*H$24+I30</f>
        <v>35628156.512328044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628156.512328044</v>
      </c>
      <c r="R30" s="127"/>
      <c r="S30" s="139">
        <f>+Q30</f>
        <v>35628156.512328044</v>
      </c>
      <c r="T30" s="201"/>
    </row>
    <row r="31" spans="1:32">
      <c r="A31" s="112">
        <f t="shared" si="0"/>
        <v>16</v>
      </c>
      <c r="B31" s="1281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606">
        <f>H30</f>
        <v>287225424.6045447</v>
      </c>
      <c r="I31" s="152">
        <f>I30</f>
        <v>4836782.9695761502</v>
      </c>
      <c r="J31" s="152">
        <f>+H31*H$25+I31</f>
        <v>36550579.419481412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550579.419481412</v>
      </c>
      <c r="R31" s="216">
        <f>+Q31</f>
        <v>36550579.419481412</v>
      </c>
      <c r="S31" s="126"/>
      <c r="T31" s="1227">
        <f>R31-S30</f>
        <v>922422.907153368</v>
      </c>
    </row>
    <row r="32" spans="1:32">
      <c r="A32" s="112">
        <f t="shared" si="0"/>
        <v>17</v>
      </c>
      <c r="B32" s="1281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614">
        <f>+'Gateway PIS Monthly'!M46</f>
        <v>784113653.19373691</v>
      </c>
      <c r="I32" s="1641">
        <f>SUM('Gateway PIS Monthly'!J35:J46)</f>
        <v>13727953.751135059</v>
      </c>
      <c r="J32" s="152">
        <f>+H32*H$24+I32</f>
        <v>97787143.249076694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7787143.249076694</v>
      </c>
      <c r="R32" s="127"/>
      <c r="S32" s="139">
        <f>+Q32</f>
        <v>97787143.249076694</v>
      </c>
      <c r="T32" s="201"/>
    </row>
    <row r="33" spans="1:20">
      <c r="A33" s="112">
        <f t="shared" si="0"/>
        <v>18</v>
      </c>
      <c r="B33" s="1281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606">
        <f>H32</f>
        <v>784113653.19373691</v>
      </c>
      <c r="I33" s="907">
        <f t="shared" ref="I33:I69" si="9">I32</f>
        <v>13727953.751135059</v>
      </c>
      <c r="J33" s="152">
        <f>+H33*H$25+I33</f>
        <v>100305320.03134951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0305320.03134951</v>
      </c>
      <c r="R33" s="216">
        <f>+Q33</f>
        <v>100305320.03134951</v>
      </c>
      <c r="S33" s="126"/>
      <c r="T33" s="1227">
        <f>R33-S32</f>
        <v>2518176.7822728157</v>
      </c>
    </row>
    <row r="34" spans="1:20">
      <c r="A34" s="112">
        <f t="shared" si="0"/>
        <v>19</v>
      </c>
      <c r="B34" s="1281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622">
        <f>+'Gateway PIS Monthly'!M58</f>
        <v>785864996.70524514</v>
      </c>
      <c r="I34" s="1664">
        <f>SUM('Gateway PIS Monthly'!J47:J58)</f>
        <v>13960854.81519396</v>
      </c>
      <c r="J34" s="152">
        <f>+H34*H$24+I34</f>
        <v>98207793.264464572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8207793.264464572</v>
      </c>
      <c r="R34" s="127"/>
      <c r="S34" s="139">
        <f>+Q34</f>
        <v>98207793.264464572</v>
      </c>
      <c r="T34" s="201"/>
    </row>
    <row r="35" spans="1:20">
      <c r="A35" s="112">
        <f t="shared" si="0"/>
        <v>20</v>
      </c>
      <c r="B35" s="1281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606">
        <f>H34</f>
        <v>785864996.70524514</v>
      </c>
      <c r="I35" s="907">
        <f t="shared" si="9"/>
        <v>13960854.81519396</v>
      </c>
      <c r="J35" s="152">
        <f>+H35*H$25+I35</f>
        <v>100731594.47701034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0731594.47701034</v>
      </c>
      <c r="R35" s="216">
        <f>+Q35</f>
        <v>100731594.47701034</v>
      </c>
      <c r="S35" s="126"/>
      <c r="T35" s="1227">
        <f>R35-S34</f>
        <v>2523801.2125457674</v>
      </c>
    </row>
    <row r="36" spans="1:20">
      <c r="A36" s="112">
        <f t="shared" si="0"/>
        <v>21</v>
      </c>
      <c r="B36" s="1281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622">
        <f>+'Gateway PIS Monthly'!M70</f>
        <v>1039140448.7705153</v>
      </c>
      <c r="I36" s="1664">
        <f>SUM('Gateway PIS Monthly'!J59:J70)</f>
        <v>18682868.780114934</v>
      </c>
      <c r="J36" s="152">
        <f>+H36*H$24+I36</f>
        <v>130081648.20755948</v>
      </c>
      <c r="K36" s="1606">
        <f t="shared" si="1"/>
        <v>0</v>
      </c>
      <c r="L36" s="907">
        <f t="shared" si="2"/>
        <v>0</v>
      </c>
      <c r="M36" s="1633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30081648.20755948</v>
      </c>
      <c r="R36" s="127"/>
      <c r="S36" s="139">
        <f>+Q36</f>
        <v>130081648.20755948</v>
      </c>
      <c r="T36" s="201"/>
    </row>
    <row r="37" spans="1:20">
      <c r="A37" s="112">
        <f t="shared" si="0"/>
        <v>22</v>
      </c>
      <c r="B37" s="1281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3418842.17294492</v>
      </c>
      <c r="K37" s="1606">
        <f t="shared" si="1"/>
        <v>0</v>
      </c>
      <c r="L37" s="907">
        <f t="shared" si="2"/>
        <v>0</v>
      </c>
      <c r="M37" s="1633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3418842.17294492</v>
      </c>
      <c r="R37" s="216">
        <f>+Q37</f>
        <v>133418842.17294492</v>
      </c>
      <c r="S37" s="126"/>
      <c r="T37" s="1227">
        <f>R37-S36</f>
        <v>3337193.965385437</v>
      </c>
    </row>
    <row r="38" spans="1:20">
      <c r="A38" s="112">
        <f t="shared" si="0"/>
        <v>23</v>
      </c>
      <c r="B38" s="1281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622">
        <f>'Gateway PIS Monthly'!M82</f>
        <v>1164054967.550472</v>
      </c>
      <c r="I38" s="1664">
        <f>SUM('Gateway PIS Monthly'!J71:J82)</f>
        <v>21135829.272040218</v>
      </c>
      <c r="J38" s="152">
        <f>+H38*H$24+I38</f>
        <v>145925796.52334249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5925796.52334249</v>
      </c>
      <c r="R38" s="127"/>
      <c r="S38" s="139">
        <f>+Q38</f>
        <v>145925796.52334249</v>
      </c>
      <c r="T38" s="201"/>
    </row>
    <row r="39" spans="1:20">
      <c r="A39" s="112">
        <f t="shared" si="0"/>
        <v>24</v>
      </c>
      <c r="B39" s="1281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49664152.7943188</v>
      </c>
      <c r="K39" s="2327">
        <f t="shared" si="1"/>
        <v>0</v>
      </c>
      <c r="L39" s="2328">
        <f t="shared" si="2"/>
        <v>0</v>
      </c>
      <c r="M39" s="2329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49664152.7943188</v>
      </c>
      <c r="R39" s="216">
        <f>+Q39</f>
        <v>149664152.7943188</v>
      </c>
      <c r="S39" s="126"/>
      <c r="T39" s="1227">
        <f>R39-S38</f>
        <v>3738356.270976305</v>
      </c>
    </row>
    <row r="40" spans="1:20">
      <c r="A40" s="112">
        <f t="shared" si="0"/>
        <v>25</v>
      </c>
      <c r="B40" s="1281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622">
        <f>'Gateway PIS Monthly'!M94</f>
        <v>1144915575.9559042</v>
      </c>
      <c r="I40" s="1664">
        <f>SUM('Gateway PIS Monthly'!J83:J94)</f>
        <v>21169736.792068947</v>
      </c>
      <c r="J40" s="152">
        <f>+H40*H$24+I40</f>
        <v>143907907.42132518</v>
      </c>
      <c r="K40" s="2327">
        <f>$K$26*(IF($D40=data_year+1,1,0))</f>
        <v>0</v>
      </c>
      <c r="L40" s="2328">
        <f t="shared" si="2"/>
        <v>0</v>
      </c>
      <c r="M40" s="2329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43907907.42132518</v>
      </c>
      <c r="R40" s="127"/>
      <c r="S40" s="139">
        <f>+Q40</f>
        <v>143907907.42132518</v>
      </c>
      <c r="T40" s="201"/>
    </row>
    <row r="41" spans="1:20">
      <c r="A41" s="112">
        <f t="shared" si="0"/>
        <v>26</v>
      </c>
      <c r="B41" s="1281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144915575.9559042</v>
      </c>
      <c r="I41" s="138">
        <f t="shared" si="9"/>
        <v>21169736.792068947</v>
      </c>
      <c r="J41" s="152">
        <f>+H41*H$25+I41</f>
        <v>147584797.63907826</v>
      </c>
      <c r="K41" s="2327">
        <f t="shared" si="1"/>
        <v>0</v>
      </c>
      <c r="L41" s="2328">
        <f t="shared" si="2"/>
        <v>0</v>
      </c>
      <c r="M41" s="2329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47584797.63907826</v>
      </c>
      <c r="R41" s="216">
        <f>+Q41</f>
        <v>147584797.63907826</v>
      </c>
      <c r="S41" s="126"/>
      <c r="T41" s="1227">
        <f>R41-S40</f>
        <v>3676890.2177530825</v>
      </c>
    </row>
    <row r="42" spans="1:20">
      <c r="A42" s="112">
        <f t="shared" si="0"/>
        <v>27</v>
      </c>
      <c r="B42" s="1281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40">
        <v>0</v>
      </c>
      <c r="I42" s="138">
        <v>0</v>
      </c>
      <c r="J42" s="152">
        <f>+H42*H$24+I42</f>
        <v>0</v>
      </c>
      <c r="K42" s="2327">
        <f t="shared" si="1"/>
        <v>0</v>
      </c>
      <c r="L42" s="2328">
        <f t="shared" si="2"/>
        <v>0</v>
      </c>
      <c r="M42" s="2329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0</v>
      </c>
      <c r="R42" s="127"/>
      <c r="S42" s="139">
        <f>+Q42</f>
        <v>0</v>
      </c>
      <c r="T42" s="201"/>
    </row>
    <row r="43" spans="1:20">
      <c r="A43" s="112">
        <f t="shared" si="0"/>
        <v>28</v>
      </c>
      <c r="B43" s="1281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0</v>
      </c>
      <c r="I43" s="138">
        <f t="shared" si="9"/>
        <v>0</v>
      </c>
      <c r="J43" s="152">
        <f>+H43*H$25+I43</f>
        <v>0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0</v>
      </c>
      <c r="R43" s="216">
        <f>+Q43</f>
        <v>0</v>
      </c>
      <c r="S43" s="126"/>
      <c r="T43" s="1227">
        <f>R43-S42</f>
        <v>0</v>
      </c>
    </row>
    <row r="44" spans="1:20">
      <c r="A44" s="112">
        <f t="shared" si="0"/>
        <v>29</v>
      </c>
      <c r="B44" s="1281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40">
        <f>H43-(I43*0.5)</f>
        <v>0</v>
      </c>
      <c r="I44" s="138">
        <f t="shared" si="9"/>
        <v>0</v>
      </c>
      <c r="J44" s="152">
        <f>+H44*H$24+I44</f>
        <v>0</v>
      </c>
      <c r="K44" s="140">
        <f t="shared" si="1"/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0</v>
      </c>
      <c r="R44" s="127"/>
      <c r="S44" s="139">
        <f>+Q44</f>
        <v>0</v>
      </c>
      <c r="T44" s="201"/>
    </row>
    <row r="45" spans="1:20">
      <c r="A45" s="112">
        <f t="shared" si="0"/>
        <v>30</v>
      </c>
      <c r="B45" s="1281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0</v>
      </c>
      <c r="I45" s="138">
        <f t="shared" si="9"/>
        <v>0</v>
      </c>
      <c r="J45" s="152">
        <f>+H45*H$25+I45</f>
        <v>0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0</v>
      </c>
      <c r="R45" s="216">
        <f>+Q45</f>
        <v>0</v>
      </c>
      <c r="S45" s="126"/>
      <c r="T45" s="1227">
        <f>R45-S44</f>
        <v>0</v>
      </c>
    </row>
    <row r="46" spans="1:20">
      <c r="A46" s="112">
        <f t="shared" si="0"/>
        <v>31</v>
      </c>
      <c r="B46" s="1281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f>H45-(I45*0.5)</f>
        <v>0</v>
      </c>
      <c r="I46" s="138">
        <f t="shared" si="9"/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0">
      <c r="A47" s="112">
        <f t="shared" si="0"/>
        <v>32</v>
      </c>
      <c r="B47" s="1281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27">
        <f>R47-S46</f>
        <v>0</v>
      </c>
    </row>
    <row r="48" spans="1:20">
      <c r="A48" s="112">
        <f t="shared" si="0"/>
        <v>33</v>
      </c>
      <c r="B48" s="1281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1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27">
        <f>R49-S48</f>
        <v>0</v>
      </c>
    </row>
    <row r="50" spans="1:20">
      <c r="A50" s="112">
        <f t="shared" si="0"/>
        <v>35</v>
      </c>
      <c r="B50" s="1281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1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27">
        <f>R51-S50</f>
        <v>0</v>
      </c>
    </row>
    <row r="52" spans="1:20">
      <c r="A52" s="112">
        <f t="shared" si="11"/>
        <v>37</v>
      </c>
      <c r="B52" s="1281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1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27">
        <f>R53-S52</f>
        <v>0</v>
      </c>
    </row>
    <row r="54" spans="1:20">
      <c r="A54" s="112">
        <f t="shared" si="11"/>
        <v>39</v>
      </c>
      <c r="B54" s="1281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1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27">
        <f>R55-S54</f>
        <v>0</v>
      </c>
    </row>
    <row r="56" spans="1:20">
      <c r="A56" s="112">
        <f t="shared" si="11"/>
        <v>41</v>
      </c>
      <c r="B56" s="1281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1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27">
        <f>R57-S56</f>
        <v>0</v>
      </c>
    </row>
    <row r="58" spans="1:20">
      <c r="A58" s="112">
        <f t="shared" si="11"/>
        <v>43</v>
      </c>
      <c r="B58" s="1281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1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27">
        <f>R59-S58</f>
        <v>0</v>
      </c>
    </row>
    <row r="60" spans="1:20">
      <c r="A60" s="112">
        <f t="shared" si="11"/>
        <v>45</v>
      </c>
      <c r="B60" s="1281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1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27">
        <f>R61-S60</f>
        <v>0</v>
      </c>
    </row>
    <row r="62" spans="1:20">
      <c r="A62" s="112">
        <f t="shared" si="11"/>
        <v>47</v>
      </c>
      <c r="B62" s="1281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1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27">
        <f>R63-S62</f>
        <v>0</v>
      </c>
    </row>
    <row r="64" spans="1:20">
      <c r="A64" s="112">
        <f t="shared" si="11"/>
        <v>49</v>
      </c>
      <c r="B64" s="1281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1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27">
        <f>R65-S64</f>
        <v>0</v>
      </c>
    </row>
    <row r="66" spans="1:20">
      <c r="A66" s="112">
        <f t="shared" si="11"/>
        <v>51</v>
      </c>
      <c r="B66" s="1281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1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27">
        <f>R67-S66</f>
        <v>0</v>
      </c>
    </row>
    <row r="68" spans="1:20">
      <c r="A68" s="112">
        <f t="shared" si="11"/>
        <v>53</v>
      </c>
      <c r="B68" s="1281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1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27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215"/>
      <c r="G71" s="1215"/>
      <c r="H71" s="1216">
        <v>0</v>
      </c>
      <c r="I71" s="1215" t="s">
        <v>96</v>
      </c>
      <c r="J71" s="433"/>
      <c r="K71" s="1216">
        <v>0</v>
      </c>
      <c r="L71" s="1215" t="s">
        <v>96</v>
      </c>
      <c r="M71" s="145" t="s">
        <v>95</v>
      </c>
      <c r="N71" s="1216">
        <v>0</v>
      </c>
      <c r="O71" s="1215" t="s">
        <v>96</v>
      </c>
      <c r="P71" s="433"/>
      <c r="Q71" s="150"/>
      <c r="R71" s="217">
        <f>+Q71</f>
        <v>0</v>
      </c>
      <c r="S71" s="128"/>
      <c r="T71" s="1228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8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AC54"/>
  <sheetViews>
    <sheetView workbookViewId="0">
      <selection activeCell="N33" sqref="N33"/>
    </sheetView>
  </sheetViews>
  <sheetFormatPr defaultColWidth="9.140625" defaultRowHeight="12.75"/>
  <cols>
    <col min="1" max="1" width="2.42578125" style="341" customWidth="1"/>
    <col min="2" max="2" width="5.140625" style="341" customWidth="1"/>
    <col min="3" max="3" width="6.28515625" style="341" customWidth="1"/>
    <col min="4" max="4" width="52.28515625" style="341" customWidth="1"/>
    <col min="5" max="5" width="16.42578125" style="341" customWidth="1"/>
    <col min="6" max="6" width="6.7109375" style="341" customWidth="1"/>
    <col min="7" max="7" width="0.85546875" style="341" customWidth="1"/>
    <col min="8" max="8" width="16.42578125" style="341" customWidth="1"/>
    <col min="9" max="9" width="6.7109375" style="341" bestFit="1" customWidth="1"/>
    <col min="10" max="10" width="0.85546875" style="341" customWidth="1"/>
    <col min="11" max="11" width="16.42578125" style="341" customWidth="1"/>
    <col min="12" max="12" width="6.7109375" style="341" bestFit="1" customWidth="1"/>
    <col min="13" max="13" width="0.85546875" style="341" customWidth="1"/>
    <col min="14" max="14" width="16.42578125" style="341" customWidth="1"/>
    <col min="15" max="15" width="6.7109375" style="341" bestFit="1" customWidth="1"/>
    <col min="16" max="16" width="0.85546875" style="341" customWidth="1"/>
    <col min="17" max="17" width="16.42578125" style="341" customWidth="1"/>
    <col min="18" max="18" width="6.7109375" style="341" bestFit="1" customWidth="1"/>
    <col min="19" max="19" width="0.85546875" style="341" customWidth="1"/>
    <col min="20" max="20" width="16.42578125" style="341" customWidth="1"/>
    <col min="21" max="21" width="6.7109375" style="341" bestFit="1" customWidth="1"/>
    <col min="22" max="22" width="0.85546875" style="341" customWidth="1"/>
    <col min="23" max="23" width="16.42578125" style="341" customWidth="1"/>
    <col min="24" max="24" width="6.7109375" style="341" bestFit="1" customWidth="1"/>
    <col min="25" max="25" width="0.85546875" style="341" customWidth="1"/>
    <col min="26" max="26" width="13.28515625" style="341" customWidth="1"/>
    <col min="27" max="27" width="3" style="341" customWidth="1"/>
    <col min="28" max="28" width="9.140625" style="341"/>
    <col min="29" max="29" width="16.28515625" style="341" bestFit="1" customWidth="1"/>
    <col min="30" max="16384" width="9.140625" style="341"/>
  </cols>
  <sheetData>
    <row r="1" spans="1:27" ht="15.75">
      <c r="A1" s="371" t="s">
        <v>367</v>
      </c>
      <c r="B1" s="371"/>
      <c r="C1" s="371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  <c r="S1" s="371"/>
      <c r="T1" s="371"/>
      <c r="U1" s="371"/>
      <c r="V1" s="371"/>
      <c r="W1" s="371"/>
      <c r="X1" s="371"/>
      <c r="Y1" s="371"/>
      <c r="Z1" s="417"/>
      <c r="AA1" s="352"/>
    </row>
    <row r="2" spans="1:27" ht="15.75">
      <c r="A2" s="371" t="s">
        <v>473</v>
      </c>
      <c r="B2" s="371"/>
      <c r="C2" s="371"/>
      <c r="D2" s="371"/>
      <c r="E2" s="371"/>
      <c r="F2" s="371"/>
      <c r="G2" s="371"/>
      <c r="H2" s="371"/>
      <c r="I2" s="371"/>
      <c r="J2" s="371"/>
      <c r="K2" s="371"/>
      <c r="L2" s="371"/>
      <c r="M2" s="371"/>
      <c r="N2" s="371"/>
      <c r="O2" s="371"/>
      <c r="P2" s="371"/>
      <c r="Q2" s="371"/>
      <c r="R2" s="371"/>
      <c r="S2" s="371"/>
      <c r="T2" s="371"/>
      <c r="U2" s="371"/>
      <c r="V2" s="371"/>
      <c r="W2" s="371"/>
      <c r="X2" s="371"/>
      <c r="Y2" s="371"/>
      <c r="Z2" s="371"/>
      <c r="AA2" s="352"/>
    </row>
    <row r="3" spans="1:27">
      <c r="A3" s="372"/>
      <c r="B3" s="372"/>
      <c r="C3" s="372"/>
      <c r="D3" s="372"/>
      <c r="E3" s="372"/>
      <c r="F3" s="372"/>
      <c r="G3" s="372"/>
      <c r="H3" s="372"/>
      <c r="I3" s="372"/>
      <c r="J3" s="372"/>
      <c r="K3" s="372"/>
      <c r="L3" s="372"/>
      <c r="M3" s="372"/>
      <c r="N3" s="372"/>
      <c r="O3" s="372"/>
      <c r="P3" s="372"/>
      <c r="Q3" s="372"/>
      <c r="R3" s="372"/>
      <c r="S3" s="372"/>
      <c r="T3" s="372"/>
      <c r="U3" s="372"/>
      <c r="V3" s="372"/>
      <c r="W3" s="372"/>
      <c r="X3" s="372"/>
      <c r="Y3" s="372"/>
      <c r="Z3" s="352"/>
      <c r="AA3" s="352"/>
    </row>
    <row r="4" spans="1:27" ht="15.75">
      <c r="A4" s="371" t="s">
        <v>1832</v>
      </c>
      <c r="B4" s="371"/>
      <c r="C4" s="371"/>
      <c r="D4" s="371"/>
      <c r="E4" s="371"/>
      <c r="F4" s="371"/>
      <c r="G4" s="371"/>
      <c r="H4" s="371"/>
      <c r="I4" s="371"/>
      <c r="J4" s="371"/>
      <c r="K4" s="371"/>
      <c r="L4" s="371"/>
      <c r="M4" s="371"/>
      <c r="N4" s="371"/>
      <c r="O4" s="371"/>
      <c r="P4" s="371"/>
      <c r="Q4" s="371"/>
      <c r="R4" s="371"/>
      <c r="S4" s="371"/>
      <c r="T4" s="371"/>
      <c r="U4" s="371"/>
      <c r="V4" s="371"/>
      <c r="W4" s="371"/>
      <c r="X4" s="371"/>
      <c r="Y4" s="371"/>
      <c r="Z4" s="417"/>
      <c r="AA4" s="352"/>
    </row>
    <row r="5" spans="1:27">
      <c r="A5" s="372"/>
      <c r="B5" s="372"/>
      <c r="C5" s="372"/>
      <c r="D5" s="372"/>
      <c r="E5" s="372"/>
      <c r="F5" s="372"/>
      <c r="G5" s="372"/>
      <c r="H5" s="372"/>
      <c r="I5" s="372"/>
      <c r="J5" s="372"/>
      <c r="K5" s="372"/>
      <c r="L5" s="372"/>
      <c r="M5" s="372"/>
      <c r="N5" s="372"/>
      <c r="O5" s="372"/>
      <c r="P5" s="372"/>
      <c r="Q5" s="372"/>
      <c r="R5" s="372"/>
      <c r="S5" s="372"/>
      <c r="T5" s="372"/>
      <c r="U5" s="372"/>
      <c r="V5" s="372"/>
      <c r="W5" s="372"/>
      <c r="X5" s="372"/>
      <c r="Y5" s="372"/>
      <c r="Z5" s="352"/>
      <c r="AA5" s="352"/>
    </row>
    <row r="6" spans="1:27" s="352" customFormat="1" ht="13.5" thickBot="1">
      <c r="A6" s="417"/>
      <c r="B6" s="1532"/>
      <c r="C6" s="1532"/>
      <c r="D6" s="1532"/>
      <c r="E6" s="417"/>
      <c r="F6" s="417"/>
      <c r="G6" s="417"/>
      <c r="H6" s="417"/>
      <c r="I6" s="417"/>
      <c r="J6" s="417"/>
      <c r="K6" s="417"/>
      <c r="L6" s="417"/>
      <c r="M6" s="417"/>
      <c r="N6" s="417"/>
      <c r="O6" s="417"/>
      <c r="P6" s="417"/>
      <c r="Q6" s="417"/>
      <c r="R6" s="417"/>
      <c r="S6" s="417"/>
      <c r="T6" s="417"/>
      <c r="U6" s="417"/>
      <c r="V6" s="417"/>
      <c r="W6" s="417"/>
      <c r="X6" s="417"/>
      <c r="Y6" s="417"/>
      <c r="Z6" s="417"/>
    </row>
    <row r="7" spans="1:27" s="352" customFormat="1" ht="13.5" thickBot="1">
      <c r="B7" s="1522"/>
      <c r="C7" s="1522"/>
      <c r="D7" s="1522"/>
      <c r="E7" s="2378" t="s">
        <v>460</v>
      </c>
      <c r="F7" s="2379"/>
      <c r="H7" s="2374" t="s">
        <v>461</v>
      </c>
      <c r="I7" s="2375"/>
      <c r="K7" s="2374" t="s">
        <v>462</v>
      </c>
      <c r="L7" s="2375"/>
      <c r="N7" s="2374" t="s">
        <v>463</v>
      </c>
      <c r="O7" s="2375"/>
      <c r="Q7" s="2374" t="s">
        <v>685</v>
      </c>
      <c r="R7" s="2375"/>
      <c r="T7" s="2374" t="s">
        <v>686</v>
      </c>
      <c r="U7" s="2375"/>
      <c r="W7" s="2374" t="s">
        <v>464</v>
      </c>
      <c r="X7" s="2375"/>
      <c r="Z7" s="670" t="s">
        <v>539</v>
      </c>
    </row>
    <row r="8" spans="1:27" s="352" customFormat="1" ht="13.5" thickBot="1">
      <c r="B8" s="673" t="s">
        <v>696</v>
      </c>
      <c r="C8" s="674" t="s">
        <v>443</v>
      </c>
      <c r="D8" s="675" t="s">
        <v>24</v>
      </c>
      <c r="E8" s="353" t="s">
        <v>158</v>
      </c>
      <c r="F8" s="671" t="s">
        <v>444</v>
      </c>
      <c r="G8" s="678"/>
      <c r="H8" s="353" t="s">
        <v>158</v>
      </c>
      <c r="I8" s="671" t="s">
        <v>445</v>
      </c>
      <c r="J8" s="678"/>
      <c r="K8" s="353" t="s">
        <v>158</v>
      </c>
      <c r="L8" s="671" t="s">
        <v>444</v>
      </c>
      <c r="M8" s="678"/>
      <c r="N8" s="353" t="s">
        <v>158</v>
      </c>
      <c r="O8" s="671" t="s">
        <v>445</v>
      </c>
      <c r="P8" s="678"/>
      <c r="Q8" s="353" t="s">
        <v>158</v>
      </c>
      <c r="R8" s="671" t="s">
        <v>444</v>
      </c>
      <c r="S8" s="678"/>
      <c r="T8" s="353" t="s">
        <v>158</v>
      </c>
      <c r="U8" s="671" t="s">
        <v>444</v>
      </c>
      <c r="V8" s="678"/>
      <c r="W8" s="353" t="s">
        <v>158</v>
      </c>
      <c r="X8" s="672" t="s">
        <v>445</v>
      </c>
      <c r="Y8" s="678"/>
      <c r="Z8" s="430" t="s">
        <v>445</v>
      </c>
    </row>
    <row r="9" spans="1:27" s="352" customFormat="1" ht="13.5" thickBot="1">
      <c r="B9" s="679"/>
      <c r="C9" s="680"/>
      <c r="D9" s="681"/>
      <c r="E9" s="1534" t="s">
        <v>446</v>
      </c>
      <c r="F9" s="1535" t="s">
        <v>447</v>
      </c>
      <c r="G9" s="677"/>
      <c r="H9" s="1534" t="s">
        <v>448</v>
      </c>
      <c r="I9" s="1535" t="s">
        <v>449</v>
      </c>
      <c r="J9" s="677"/>
      <c r="K9" s="1534" t="s">
        <v>450</v>
      </c>
      <c r="L9" s="1535" t="s">
        <v>451</v>
      </c>
      <c r="M9" s="677"/>
      <c r="N9" s="1534" t="s">
        <v>477</v>
      </c>
      <c r="O9" s="1535" t="s">
        <v>478</v>
      </c>
      <c r="P9" s="677"/>
      <c r="Q9" s="1534" t="s">
        <v>452</v>
      </c>
      <c r="R9" s="1535" t="s">
        <v>479</v>
      </c>
      <c r="S9" s="677"/>
      <c r="T9" s="1536" t="s">
        <v>480</v>
      </c>
      <c r="U9" s="1537" t="s">
        <v>481</v>
      </c>
      <c r="V9" s="682"/>
      <c r="W9" s="1536" t="s">
        <v>482</v>
      </c>
      <c r="X9" s="1537" t="s">
        <v>483</v>
      </c>
      <c r="Y9" s="682"/>
      <c r="Z9" s="1538" t="s">
        <v>672</v>
      </c>
      <c r="AA9" s="1531"/>
    </row>
    <row r="10" spans="1:27" s="352" customFormat="1" ht="14.25" customHeight="1">
      <c r="B10" s="739">
        <v>1</v>
      </c>
      <c r="C10" s="740">
        <v>350.2</v>
      </c>
      <c r="D10" s="676" t="s">
        <v>186</v>
      </c>
      <c r="E10" s="830"/>
      <c r="F10" s="741"/>
      <c r="G10" s="742"/>
      <c r="H10" s="830"/>
      <c r="I10" s="741"/>
      <c r="J10" s="742"/>
      <c r="K10" s="830"/>
      <c r="L10" s="741"/>
      <c r="M10" s="742"/>
      <c r="N10" s="830"/>
      <c r="O10" s="741"/>
      <c r="P10" s="742"/>
      <c r="Q10" s="830"/>
      <c r="R10" s="741"/>
      <c r="S10" s="742"/>
      <c r="T10" s="830"/>
      <c r="U10" s="741"/>
      <c r="V10" s="742"/>
      <c r="W10" s="830"/>
      <c r="X10" s="737"/>
      <c r="Y10" s="738"/>
      <c r="Z10" s="1533">
        <v>1.2699999999999999E-2</v>
      </c>
    </row>
    <row r="11" spans="1:27" s="352" customFormat="1" ht="14.25" customHeight="1">
      <c r="B11" s="743">
        <v>2</v>
      </c>
      <c r="C11" s="744">
        <v>352</v>
      </c>
      <c r="D11" s="745" t="s">
        <v>92</v>
      </c>
      <c r="E11" s="831"/>
      <c r="F11" s="1529"/>
      <c r="G11" s="1524"/>
      <c r="H11" s="831"/>
      <c r="I11" s="1529"/>
      <c r="J11" s="1524"/>
      <c r="K11" s="831"/>
      <c r="L11" s="1529"/>
      <c r="M11" s="1524"/>
      <c r="N11" s="831"/>
      <c r="O11" s="1529"/>
      <c r="P11" s="1524"/>
      <c r="Q11" s="831"/>
      <c r="R11" s="1529"/>
      <c r="S11" s="1524"/>
      <c r="T11" s="831"/>
      <c r="U11" s="1529"/>
      <c r="V11" s="1524"/>
      <c r="W11" s="831"/>
      <c r="X11" s="1529"/>
      <c r="Y11" s="1524"/>
      <c r="Z11" s="1528">
        <v>1.4200000000000001E-2</v>
      </c>
    </row>
    <row r="12" spans="1:27" s="352" customFormat="1" ht="14.25" customHeight="1">
      <c r="B12" s="743">
        <v>3</v>
      </c>
      <c r="C12" s="744">
        <v>353</v>
      </c>
      <c r="D12" s="745" t="s">
        <v>180</v>
      </c>
      <c r="E12" s="831"/>
      <c r="F12" s="1529"/>
      <c r="G12" s="1524"/>
      <c r="H12" s="831"/>
      <c r="I12" s="1529"/>
      <c r="J12" s="1524"/>
      <c r="K12" s="831"/>
      <c r="L12" s="1529"/>
      <c r="M12" s="1524"/>
      <c r="N12" s="831"/>
      <c r="O12" s="1529"/>
      <c r="P12" s="1524"/>
      <c r="Q12" s="831"/>
      <c r="R12" s="1529"/>
      <c r="S12" s="1524"/>
      <c r="T12" s="831"/>
      <c r="U12" s="1529"/>
      <c r="V12" s="1524"/>
      <c r="W12" s="831"/>
      <c r="X12" s="1529"/>
      <c r="Y12" s="1524"/>
      <c r="Z12" s="1528">
        <v>1.7399999999999999E-2</v>
      </c>
    </row>
    <row r="13" spans="1:27" s="352" customFormat="1" ht="14.25" customHeight="1">
      <c r="B13" s="743">
        <v>4</v>
      </c>
      <c r="C13" s="744">
        <v>353.7</v>
      </c>
      <c r="D13" s="745" t="s">
        <v>432</v>
      </c>
      <c r="E13" s="831"/>
      <c r="F13" s="1529"/>
      <c r="G13" s="1524"/>
      <c r="H13" s="831"/>
      <c r="I13" s="1529"/>
      <c r="J13" s="1524"/>
      <c r="K13" s="831"/>
      <c r="L13" s="1529"/>
      <c r="M13" s="1524"/>
      <c r="N13" s="831"/>
      <c r="O13" s="1529"/>
      <c r="P13" s="1524"/>
      <c r="Q13" s="831"/>
      <c r="R13" s="1529"/>
      <c r="S13" s="1524"/>
      <c r="T13" s="831"/>
      <c r="U13" s="1529"/>
      <c r="V13" s="1524"/>
      <c r="W13" s="831"/>
      <c r="X13" s="1529"/>
      <c r="Y13" s="1524"/>
      <c r="Z13" s="1528">
        <v>1.7399999999999999E-2</v>
      </c>
    </row>
    <row r="14" spans="1:27" s="352" customFormat="1" ht="14.25" customHeight="1">
      <c r="B14" s="743">
        <v>5</v>
      </c>
      <c r="C14" s="744">
        <v>354</v>
      </c>
      <c r="D14" s="745" t="s">
        <v>181</v>
      </c>
      <c r="E14" s="831"/>
      <c r="F14" s="1529"/>
      <c r="G14" s="1524"/>
      <c r="H14" s="831"/>
      <c r="I14" s="1529"/>
      <c r="J14" s="1524"/>
      <c r="K14" s="831"/>
      <c r="L14" s="1529"/>
      <c r="M14" s="1524"/>
      <c r="N14" s="831"/>
      <c r="O14" s="1529"/>
      <c r="P14" s="1524"/>
      <c r="Q14" s="831"/>
      <c r="R14" s="1529"/>
      <c r="S14" s="1524"/>
      <c r="T14" s="831"/>
      <c r="U14" s="1529"/>
      <c r="V14" s="1524"/>
      <c r="W14" s="831"/>
      <c r="X14" s="1529"/>
      <c r="Y14" s="1524"/>
      <c r="Z14" s="1528">
        <v>1.5299999999999999E-2</v>
      </c>
    </row>
    <row r="15" spans="1:27" s="352" customFormat="1" ht="14.25" customHeight="1">
      <c r="B15" s="743">
        <v>6</v>
      </c>
      <c r="C15" s="744">
        <v>355</v>
      </c>
      <c r="D15" s="745" t="s">
        <v>182</v>
      </c>
      <c r="E15" s="831"/>
      <c r="F15" s="1529"/>
      <c r="G15" s="1524"/>
      <c r="H15" s="831"/>
      <c r="I15" s="1529"/>
      <c r="J15" s="1524"/>
      <c r="K15" s="831"/>
      <c r="L15" s="1529"/>
      <c r="M15" s="1524"/>
      <c r="N15" s="831"/>
      <c r="O15" s="1529"/>
      <c r="P15" s="1524"/>
      <c r="Q15" s="831"/>
      <c r="R15" s="1529"/>
      <c r="S15" s="1524"/>
      <c r="T15" s="831"/>
      <c r="U15" s="1529"/>
      <c r="V15" s="1524"/>
      <c r="W15" s="831"/>
      <c r="X15" s="1529"/>
      <c r="Y15" s="1524"/>
      <c r="Z15" s="1528">
        <v>2.18E-2</v>
      </c>
    </row>
    <row r="16" spans="1:27" s="352" customFormat="1" ht="14.25" customHeight="1">
      <c r="B16" s="743">
        <v>7</v>
      </c>
      <c r="C16" s="744">
        <v>356</v>
      </c>
      <c r="D16" s="745" t="s">
        <v>183</v>
      </c>
      <c r="E16" s="831"/>
      <c r="F16" s="1529"/>
      <c r="G16" s="1524"/>
      <c r="H16" s="831"/>
      <c r="I16" s="1529"/>
      <c r="J16" s="1524"/>
      <c r="K16" s="831"/>
      <c r="L16" s="1529"/>
      <c r="M16" s="1524"/>
      <c r="N16" s="831"/>
      <c r="O16" s="1529"/>
      <c r="P16" s="1524"/>
      <c r="Q16" s="831"/>
      <c r="R16" s="1529"/>
      <c r="S16" s="1524"/>
      <c r="T16" s="831"/>
      <c r="U16" s="1529"/>
      <c r="V16" s="1524"/>
      <c r="W16" s="831"/>
      <c r="X16" s="1529"/>
      <c r="Y16" s="1524"/>
      <c r="Z16" s="1528">
        <v>1.8800000000000001E-2</v>
      </c>
    </row>
    <row r="17" spans="2:29" s="352" customFormat="1" ht="14.25" customHeight="1">
      <c r="B17" s="743">
        <v>8</v>
      </c>
      <c r="C17" s="744">
        <v>356.2</v>
      </c>
      <c r="D17" s="745" t="s">
        <v>433</v>
      </c>
      <c r="E17" s="831"/>
      <c r="F17" s="1529"/>
      <c r="G17" s="1524"/>
      <c r="H17" s="831"/>
      <c r="I17" s="1529"/>
      <c r="J17" s="1524"/>
      <c r="K17" s="831"/>
      <c r="L17" s="1529"/>
      <c r="M17" s="1524"/>
      <c r="N17" s="831"/>
      <c r="O17" s="1529"/>
      <c r="P17" s="1524"/>
      <c r="Q17" s="831"/>
      <c r="R17" s="1529"/>
      <c r="S17" s="1524"/>
      <c r="T17" s="831"/>
      <c r="U17" s="1529"/>
      <c r="V17" s="1524"/>
      <c r="W17" s="831"/>
      <c r="X17" s="1529"/>
      <c r="Y17" s="1524"/>
      <c r="Z17" s="1528">
        <v>1.8800000000000001E-2</v>
      </c>
    </row>
    <row r="18" spans="2:29" s="352" customFormat="1" ht="14.25" customHeight="1">
      <c r="B18" s="743">
        <v>9</v>
      </c>
      <c r="C18" s="744">
        <v>357</v>
      </c>
      <c r="D18" s="745" t="s">
        <v>184</v>
      </c>
      <c r="E18" s="831"/>
      <c r="F18" s="1529"/>
      <c r="G18" s="1524"/>
      <c r="H18" s="831"/>
      <c r="I18" s="1529"/>
      <c r="J18" s="1524"/>
      <c r="K18" s="831"/>
      <c r="L18" s="1529"/>
      <c r="M18" s="1524"/>
      <c r="N18" s="831"/>
      <c r="O18" s="1529"/>
      <c r="P18" s="1524"/>
      <c r="Q18" s="831"/>
      <c r="R18" s="1529"/>
      <c r="S18" s="1524"/>
      <c r="T18" s="831"/>
      <c r="U18" s="1529"/>
      <c r="V18" s="1524"/>
      <c r="W18" s="831"/>
      <c r="X18" s="1529"/>
      <c r="Y18" s="1524"/>
      <c r="Z18" s="1528">
        <v>1.6E-2</v>
      </c>
    </row>
    <row r="19" spans="2:29" s="352" customFormat="1" ht="14.25" customHeight="1">
      <c r="B19" s="743">
        <v>10</v>
      </c>
      <c r="C19" s="744">
        <v>358</v>
      </c>
      <c r="D19" s="745" t="s">
        <v>185</v>
      </c>
      <c r="E19" s="831"/>
      <c r="F19" s="1529"/>
      <c r="G19" s="1524"/>
      <c r="H19" s="831"/>
      <c r="I19" s="1529"/>
      <c r="J19" s="1524"/>
      <c r="K19" s="831"/>
      <c r="L19" s="1529"/>
      <c r="M19" s="1524"/>
      <c r="N19" s="831"/>
      <c r="O19" s="1529"/>
      <c r="P19" s="1524"/>
      <c r="Q19" s="831"/>
      <c r="R19" s="1529"/>
      <c r="S19" s="1524"/>
      <c r="T19" s="831"/>
      <c r="U19" s="1529"/>
      <c r="V19" s="1524"/>
      <c r="W19" s="831"/>
      <c r="X19" s="1529"/>
      <c r="Y19" s="1524"/>
      <c r="Z19" s="1528">
        <v>1.66E-2</v>
      </c>
    </row>
    <row r="20" spans="2:29" s="352" customFormat="1" ht="14.25" customHeight="1">
      <c r="B20" s="743">
        <v>11</v>
      </c>
      <c r="C20" s="744">
        <v>359</v>
      </c>
      <c r="D20" s="745" t="s">
        <v>442</v>
      </c>
      <c r="E20" s="831"/>
      <c r="F20" s="1529"/>
      <c r="G20" s="1524"/>
      <c r="H20" s="831"/>
      <c r="I20" s="1529"/>
      <c r="J20" s="1524"/>
      <c r="K20" s="831"/>
      <c r="L20" s="1529"/>
      <c r="M20" s="1524"/>
      <c r="N20" s="831"/>
      <c r="O20" s="1529"/>
      <c r="P20" s="1524"/>
      <c r="Q20" s="831"/>
      <c r="R20" s="1529"/>
      <c r="S20" s="1524"/>
      <c r="T20" s="831"/>
      <c r="U20" s="1529"/>
      <c r="V20" s="1524"/>
      <c r="W20" s="831"/>
      <c r="X20" s="1529"/>
      <c r="Y20" s="1524"/>
      <c r="Z20" s="1528">
        <v>1.32E-2</v>
      </c>
    </row>
    <row r="21" spans="2:29" s="352" customFormat="1" ht="14.25" customHeight="1">
      <c r="B21" s="743">
        <v>12</v>
      </c>
      <c r="C21" s="744"/>
      <c r="D21" s="745" t="s">
        <v>697</v>
      </c>
      <c r="E21" s="831"/>
      <c r="F21" s="1529"/>
      <c r="G21" s="1524"/>
      <c r="H21" s="831"/>
      <c r="I21" s="1529"/>
      <c r="J21" s="1524"/>
      <c r="K21" s="831"/>
      <c r="L21" s="1529"/>
      <c r="M21" s="1524"/>
      <c r="N21" s="831"/>
      <c r="O21" s="1529"/>
      <c r="P21" s="1524"/>
      <c r="Q21" s="831"/>
      <c r="R21" s="1529"/>
      <c r="S21" s="1524"/>
      <c r="T21" s="831"/>
      <c r="U21" s="1529"/>
      <c r="V21" s="1524"/>
      <c r="W21" s="831"/>
      <c r="X21" s="1529"/>
      <c r="Y21" s="1524"/>
      <c r="Z21" s="1528">
        <v>1.7600000000000001E-2</v>
      </c>
    </row>
    <row r="22" spans="2:29" s="352" customFormat="1" ht="14.25" customHeight="1">
      <c r="B22" s="743"/>
      <c r="C22" s="744"/>
      <c r="D22" s="745"/>
      <c r="E22" s="746"/>
      <c r="F22" s="1539"/>
      <c r="G22" s="1540"/>
      <c r="H22" s="746"/>
      <c r="I22" s="1541"/>
      <c r="J22" s="1540"/>
      <c r="K22" s="746"/>
      <c r="L22" s="1541"/>
      <c r="M22" s="1540"/>
      <c r="N22" s="746"/>
      <c r="O22" s="1541"/>
      <c r="P22" s="1540"/>
      <c r="Q22" s="746"/>
      <c r="R22" s="1541"/>
      <c r="S22" s="1540"/>
      <c r="T22" s="746"/>
      <c r="U22" s="1541"/>
      <c r="V22" s="1540"/>
      <c r="W22" s="746"/>
      <c r="X22" s="1541"/>
      <c r="Y22" s="1540"/>
      <c r="Z22" s="1528"/>
    </row>
    <row r="23" spans="2:29" s="352" customFormat="1" ht="14.25" customHeight="1">
      <c r="B23" s="743">
        <v>13</v>
      </c>
      <c r="C23" s="744">
        <v>389.2</v>
      </c>
      <c r="D23" s="745" t="s">
        <v>186</v>
      </c>
      <c r="E23" s="1798"/>
      <c r="F23" s="1529">
        <v>0</v>
      </c>
      <c r="G23" s="1524"/>
      <c r="H23" s="1798"/>
      <c r="I23" s="1529">
        <v>0</v>
      </c>
      <c r="J23" s="1524"/>
      <c r="K23" s="1798"/>
      <c r="L23" s="1529">
        <v>0</v>
      </c>
      <c r="M23" s="1524"/>
      <c r="N23" s="1798">
        <v>85283.36</v>
      </c>
      <c r="O23" s="1529">
        <v>2.0299999999999999E-2</v>
      </c>
      <c r="P23" s="1524"/>
      <c r="Q23" s="1798">
        <v>74314.75</v>
      </c>
      <c r="R23" s="1529">
        <v>1.9800000000000002E-2</v>
      </c>
      <c r="S23" s="1524"/>
      <c r="T23" s="1798"/>
      <c r="U23" s="1529">
        <v>0</v>
      </c>
      <c r="V23" s="1524"/>
      <c r="W23" s="1798">
        <v>4867.6400000000003</v>
      </c>
      <c r="X23" s="1529">
        <v>1.17E-2</v>
      </c>
      <c r="Y23" s="1524"/>
      <c r="Z23" s="1528"/>
      <c r="AC23" s="434"/>
    </row>
    <row r="24" spans="2:29" s="352" customFormat="1" ht="14.25" customHeight="1">
      <c r="B24" s="743">
        <v>14</v>
      </c>
      <c r="C24" s="744">
        <v>390</v>
      </c>
      <c r="D24" s="745" t="s">
        <v>92</v>
      </c>
      <c r="E24" s="1798">
        <v>78104726.799999997</v>
      </c>
      <c r="F24" s="1529">
        <v>1.8599999999999998E-2</v>
      </c>
      <c r="G24" s="1524"/>
      <c r="H24" s="1798">
        <v>12609862.74</v>
      </c>
      <c r="I24" s="1529">
        <v>2.52E-2</v>
      </c>
      <c r="J24" s="1524"/>
      <c r="K24" s="1798">
        <v>3068691.09</v>
      </c>
      <c r="L24" s="1529">
        <v>1.7100000000000001E-2</v>
      </c>
      <c r="M24" s="1524"/>
      <c r="N24" s="1798">
        <v>90887604.370000005</v>
      </c>
      <c r="O24" s="1529">
        <v>1.5299999999999999E-2</v>
      </c>
      <c r="P24" s="1524"/>
      <c r="Q24" s="1798">
        <v>10648529.359999999</v>
      </c>
      <c r="R24" s="1529">
        <v>1.95E-2</v>
      </c>
      <c r="S24" s="1524"/>
      <c r="T24" s="1798">
        <v>385400.84</v>
      </c>
      <c r="U24" s="1529">
        <v>1.5100000000000001E-2</v>
      </c>
      <c r="V24" s="1524"/>
      <c r="W24" s="1798">
        <v>12393912.74</v>
      </c>
      <c r="X24" s="1529">
        <v>1.6500000000000001E-2</v>
      </c>
      <c r="Y24" s="1524"/>
      <c r="Z24" s="1528"/>
      <c r="AC24" s="434"/>
    </row>
    <row r="25" spans="2:29" s="352" customFormat="1" ht="14.25" customHeight="1">
      <c r="B25" s="743">
        <v>15</v>
      </c>
      <c r="C25" s="744">
        <v>390.3</v>
      </c>
      <c r="D25" s="745" t="s">
        <v>434</v>
      </c>
      <c r="E25" s="1798"/>
      <c r="F25" s="1529"/>
      <c r="G25" s="1524"/>
      <c r="H25" s="1798"/>
      <c r="I25" s="1529"/>
      <c r="J25" s="1524"/>
      <c r="K25" s="1798"/>
      <c r="L25" s="1529"/>
      <c r="M25" s="1524"/>
      <c r="N25" s="1798"/>
      <c r="O25" s="1529"/>
      <c r="P25" s="1524"/>
      <c r="Q25" s="1798"/>
      <c r="R25" s="1529"/>
      <c r="S25" s="1524"/>
      <c r="T25" s="1798"/>
      <c r="U25" s="1529"/>
      <c r="V25" s="1524"/>
      <c r="W25" s="1798"/>
      <c r="X25" s="1529"/>
      <c r="Y25" s="1524"/>
      <c r="Z25" s="1530">
        <v>6.6699999999999995E-2</v>
      </c>
    </row>
    <row r="26" spans="2:29" s="352" customFormat="1" ht="14.25" customHeight="1">
      <c r="B26" s="743">
        <v>16</v>
      </c>
      <c r="C26" s="744">
        <v>391</v>
      </c>
      <c r="D26" s="745" t="s">
        <v>435</v>
      </c>
      <c r="E26" s="1798"/>
      <c r="F26" s="1529"/>
      <c r="G26" s="1524"/>
      <c r="H26" s="1798"/>
      <c r="I26" s="1529"/>
      <c r="J26" s="1524"/>
      <c r="K26" s="1798"/>
      <c r="L26" s="1529"/>
      <c r="M26" s="1524"/>
      <c r="N26" s="1798"/>
      <c r="O26" s="1529"/>
      <c r="P26" s="1524"/>
      <c r="Q26" s="1798"/>
      <c r="R26" s="1529"/>
      <c r="S26" s="1524"/>
      <c r="T26" s="1798"/>
      <c r="U26" s="1529"/>
      <c r="V26" s="1524"/>
      <c r="W26" s="1798"/>
      <c r="X26" s="1529"/>
      <c r="Y26" s="1524"/>
      <c r="Z26" s="1530">
        <v>0.05</v>
      </c>
    </row>
    <row r="27" spans="2:29" s="352" customFormat="1" ht="14.25" customHeight="1">
      <c r="B27" s="743">
        <v>17</v>
      </c>
      <c r="C27" s="744">
        <v>391.2</v>
      </c>
      <c r="D27" s="745" t="s">
        <v>436</v>
      </c>
      <c r="E27" s="1798"/>
      <c r="F27" s="1529"/>
      <c r="G27" s="1524"/>
      <c r="H27" s="1798"/>
      <c r="I27" s="1529"/>
      <c r="J27" s="1524"/>
      <c r="K27" s="1798"/>
      <c r="L27" s="1529"/>
      <c r="M27" s="1524"/>
      <c r="N27" s="1798"/>
      <c r="O27" s="1529"/>
      <c r="P27" s="1524"/>
      <c r="Q27" s="1798"/>
      <c r="R27" s="1529"/>
      <c r="S27" s="1524"/>
      <c r="T27" s="1798"/>
      <c r="U27" s="1529"/>
      <c r="V27" s="1524"/>
      <c r="W27" s="1798"/>
      <c r="X27" s="1529"/>
      <c r="Y27" s="1524"/>
      <c r="Z27" s="1530">
        <v>0.2</v>
      </c>
    </row>
    <row r="28" spans="2:29" s="352" customFormat="1" ht="14.25" customHeight="1">
      <c r="B28" s="743">
        <v>18</v>
      </c>
      <c r="C28" s="744">
        <v>393</v>
      </c>
      <c r="D28" s="745" t="s">
        <v>187</v>
      </c>
      <c r="E28" s="1798"/>
      <c r="F28" s="1529"/>
      <c r="G28" s="1524"/>
      <c r="H28" s="1798"/>
      <c r="I28" s="1529"/>
      <c r="J28" s="1524"/>
      <c r="K28" s="1798"/>
      <c r="L28" s="1529"/>
      <c r="M28" s="1524"/>
      <c r="N28" s="1798"/>
      <c r="O28" s="1529"/>
      <c r="P28" s="1524"/>
      <c r="Q28" s="1798"/>
      <c r="R28" s="1529"/>
      <c r="S28" s="1524"/>
      <c r="T28" s="1798"/>
      <c r="U28" s="1529"/>
      <c r="V28" s="1524"/>
      <c r="W28" s="1798"/>
      <c r="X28" s="1529"/>
      <c r="Y28" s="1524"/>
      <c r="Z28" s="1530">
        <v>0.04</v>
      </c>
    </row>
    <row r="29" spans="2:29" s="352" customFormat="1" ht="14.25" customHeight="1">
      <c r="B29" s="743">
        <v>19</v>
      </c>
      <c r="C29" s="744">
        <v>394</v>
      </c>
      <c r="D29" s="745" t="s">
        <v>437</v>
      </c>
      <c r="E29" s="1798"/>
      <c r="F29" s="1529"/>
      <c r="G29" s="1524"/>
      <c r="H29" s="1798"/>
      <c r="I29" s="1529"/>
      <c r="J29" s="1524"/>
      <c r="K29" s="1798"/>
      <c r="L29" s="1529"/>
      <c r="M29" s="1524"/>
      <c r="N29" s="1798"/>
      <c r="O29" s="1529"/>
      <c r="P29" s="1524"/>
      <c r="Q29" s="1798"/>
      <c r="R29" s="1529"/>
      <c r="S29" s="1524"/>
      <c r="T29" s="1798"/>
      <c r="U29" s="1529"/>
      <c r="V29" s="1524"/>
      <c r="W29" s="1798"/>
      <c r="X29" s="1529"/>
      <c r="Y29" s="1524"/>
      <c r="Z29" s="1530">
        <v>4.1700000000000001E-2</v>
      </c>
    </row>
    <row r="30" spans="2:29" s="352" customFormat="1" ht="14.25" customHeight="1">
      <c r="B30" s="743">
        <v>20</v>
      </c>
      <c r="C30" s="744">
        <v>395</v>
      </c>
      <c r="D30" s="745" t="s">
        <v>188</v>
      </c>
      <c r="E30" s="1798"/>
      <c r="F30" s="1529"/>
      <c r="G30" s="1524"/>
      <c r="H30" s="1798"/>
      <c r="I30" s="1529"/>
      <c r="J30" s="1524"/>
      <c r="K30" s="1798"/>
      <c r="L30" s="1529"/>
      <c r="M30" s="1524"/>
      <c r="N30" s="1798"/>
      <c r="O30" s="1529"/>
      <c r="P30" s="1524"/>
      <c r="Q30" s="1798"/>
      <c r="R30" s="1529"/>
      <c r="S30" s="1524"/>
      <c r="T30" s="1798"/>
      <c r="U30" s="1529"/>
      <c r="V30" s="1524"/>
      <c r="W30" s="1798"/>
      <c r="X30" s="1529"/>
      <c r="Y30" s="1524"/>
      <c r="Z30" s="1530">
        <v>0.05</v>
      </c>
    </row>
    <row r="31" spans="2:29" s="352" customFormat="1" ht="14.25" customHeight="1">
      <c r="B31" s="743">
        <v>21</v>
      </c>
      <c r="C31" s="744">
        <v>397</v>
      </c>
      <c r="D31" s="745" t="s">
        <v>189</v>
      </c>
      <c r="E31" s="1798"/>
      <c r="F31" s="1799"/>
      <c r="G31" s="1524"/>
      <c r="H31" s="1798"/>
      <c r="I31" s="1799"/>
      <c r="J31" s="1524"/>
      <c r="K31" s="1798"/>
      <c r="L31" s="1799"/>
      <c r="M31" s="1524"/>
      <c r="N31" s="1798"/>
      <c r="O31" s="1799"/>
      <c r="P31" s="1524"/>
      <c r="Q31" s="1798"/>
      <c r="R31" s="1799"/>
      <c r="S31" s="1524"/>
      <c r="T31" s="1798"/>
      <c r="U31" s="1799"/>
      <c r="V31" s="1524"/>
      <c r="W31" s="1798"/>
      <c r="X31" s="1799"/>
      <c r="Y31" s="1524"/>
      <c r="Z31" s="1530">
        <v>4.2999999999999997E-2</v>
      </c>
    </row>
    <row r="32" spans="2:29" s="352" customFormat="1" ht="14.25" customHeight="1">
      <c r="B32" s="743">
        <v>22</v>
      </c>
      <c r="C32" s="744">
        <v>397.2</v>
      </c>
      <c r="D32" s="745" t="s">
        <v>438</v>
      </c>
      <c r="E32" s="1798"/>
      <c r="F32" s="1529"/>
      <c r="G32" s="1524"/>
      <c r="H32" s="1798"/>
      <c r="I32" s="1529"/>
      <c r="J32" s="1524"/>
      <c r="K32" s="1798"/>
      <c r="L32" s="1529"/>
      <c r="M32" s="1524"/>
      <c r="N32" s="1798"/>
      <c r="O32" s="1529"/>
      <c r="P32" s="1524"/>
      <c r="Q32" s="1798"/>
      <c r="R32" s="1529"/>
      <c r="S32" s="1524"/>
      <c r="T32" s="1798"/>
      <c r="U32" s="1529"/>
      <c r="V32" s="1524"/>
      <c r="W32" s="1798"/>
      <c r="X32" s="1529"/>
      <c r="Y32" s="1524"/>
      <c r="Z32" s="1530">
        <v>9.0899999999999995E-2</v>
      </c>
    </row>
    <row r="33" spans="1:29" s="352" customFormat="1" ht="14.25" customHeight="1">
      <c r="B33" s="743">
        <v>23</v>
      </c>
      <c r="C33" s="744">
        <v>398</v>
      </c>
      <c r="D33" s="745" t="s">
        <v>190</v>
      </c>
      <c r="E33" s="1798"/>
      <c r="F33" s="1529"/>
      <c r="G33" s="1524"/>
      <c r="H33" s="1798"/>
      <c r="I33" s="1529"/>
      <c r="J33" s="1524"/>
      <c r="K33" s="1798"/>
      <c r="L33" s="1529"/>
      <c r="M33" s="1524"/>
      <c r="N33" s="1798"/>
      <c r="O33" s="1529"/>
      <c r="P33" s="1524"/>
      <c r="Q33" s="1798"/>
      <c r="R33" s="1529"/>
      <c r="S33" s="1524"/>
      <c r="T33" s="1798"/>
      <c r="U33" s="1529"/>
      <c r="V33" s="1524"/>
      <c r="W33" s="1798"/>
      <c r="X33" s="1529"/>
      <c r="Y33" s="1524"/>
      <c r="Z33" s="1530">
        <v>0.05</v>
      </c>
    </row>
    <row r="34" spans="1:29" s="352" customFormat="1" ht="14.25" customHeight="1">
      <c r="B34" s="743">
        <v>24</v>
      </c>
      <c r="C34" s="744"/>
      <c r="D34" s="745" t="s">
        <v>698</v>
      </c>
      <c r="E34" s="1798">
        <v>1481704.9</v>
      </c>
      <c r="F34" s="1529">
        <v>3.5900000000000001E-2</v>
      </c>
      <c r="G34" s="1524"/>
      <c r="H34" s="1798">
        <v>236860.42</v>
      </c>
      <c r="I34" s="1529">
        <v>4.2099999999999999E-2</v>
      </c>
      <c r="J34" s="1524"/>
      <c r="K34" s="1798">
        <v>149604.57999999999</v>
      </c>
      <c r="L34" s="1529">
        <v>3.8300000000000001E-2</v>
      </c>
      <c r="M34" s="1524"/>
      <c r="N34" s="1798">
        <v>1452359.32</v>
      </c>
      <c r="O34" s="1529">
        <v>3.4200000000000001E-2</v>
      </c>
      <c r="P34" s="1524"/>
      <c r="Q34" s="1798">
        <v>629374.92000000004</v>
      </c>
      <c r="R34" s="1529">
        <v>4.6600000000000003E-2</v>
      </c>
      <c r="S34" s="1524"/>
      <c r="T34" s="1798">
        <v>118651.76</v>
      </c>
      <c r="U34" s="1529">
        <v>1.9300000000000001E-2</v>
      </c>
      <c r="V34" s="1524"/>
      <c r="W34" s="1798">
        <v>268909.94</v>
      </c>
      <c r="X34" s="1529">
        <v>3.1699999999999999E-2</v>
      </c>
      <c r="Y34" s="1524"/>
      <c r="Z34" s="1528"/>
      <c r="AC34" s="434"/>
    </row>
    <row r="35" spans="1:29" s="352" customFormat="1" ht="14.25" customHeight="1">
      <c r="B35" s="743"/>
      <c r="C35" s="744"/>
      <c r="D35" s="745"/>
      <c r="E35" s="1797"/>
      <c r="F35" s="1541"/>
      <c r="G35" s="1540"/>
      <c r="H35" s="746"/>
      <c r="I35" s="1541"/>
      <c r="J35" s="1540"/>
      <c r="K35" s="746"/>
      <c r="L35" s="1541"/>
      <c r="M35" s="1540"/>
      <c r="N35" s="746"/>
      <c r="O35" s="1541"/>
      <c r="P35" s="1540"/>
      <c r="Q35" s="746"/>
      <c r="R35" s="1541"/>
      <c r="S35" s="1540"/>
      <c r="T35" s="746"/>
      <c r="U35" s="1541"/>
      <c r="V35" s="1540"/>
      <c r="W35" s="746"/>
      <c r="X35" s="1541"/>
      <c r="Y35" s="1540"/>
      <c r="Z35" s="1528"/>
    </row>
    <row r="36" spans="1:29" s="352" customFormat="1" ht="14.25" customHeight="1">
      <c r="B36" s="743">
        <v>25</v>
      </c>
      <c r="C36" s="744">
        <v>302</v>
      </c>
      <c r="D36" s="745" t="s">
        <v>883</v>
      </c>
      <c r="E36" s="831"/>
      <c r="F36" s="1529"/>
      <c r="G36" s="1524"/>
      <c r="H36" s="831"/>
      <c r="I36" s="1529"/>
      <c r="J36" s="1524"/>
      <c r="K36" s="831"/>
      <c r="L36" s="1529"/>
      <c r="M36" s="1524"/>
      <c r="N36" s="831"/>
      <c r="O36" s="1529"/>
      <c r="P36" s="1524"/>
      <c r="Q36" s="831"/>
      <c r="R36" s="1529"/>
      <c r="S36" s="1524"/>
      <c r="T36" s="831"/>
      <c r="U36" s="1529"/>
      <c r="V36" s="1524"/>
      <c r="W36" s="831"/>
      <c r="X36" s="1529"/>
      <c r="Y36" s="1524"/>
      <c r="Z36" s="1528">
        <v>6.4199999999999993E-2</v>
      </c>
    </row>
    <row r="37" spans="1:29" s="352" customFormat="1" ht="14.25" customHeight="1">
      <c r="B37" s="743">
        <v>26</v>
      </c>
      <c r="C37" s="744">
        <v>303</v>
      </c>
      <c r="D37" s="745" t="s">
        <v>882</v>
      </c>
      <c r="E37" s="831"/>
      <c r="F37" s="1529"/>
      <c r="G37" s="1524"/>
      <c r="H37" s="831"/>
      <c r="I37" s="1529"/>
      <c r="J37" s="1524"/>
      <c r="K37" s="831"/>
      <c r="L37" s="1529"/>
      <c r="M37" s="1524"/>
      <c r="N37" s="831"/>
      <c r="O37" s="1529"/>
      <c r="P37" s="1524"/>
      <c r="Q37" s="831"/>
      <c r="R37" s="1529"/>
      <c r="S37" s="1524"/>
      <c r="T37" s="831"/>
      <c r="U37" s="1529"/>
      <c r="V37" s="1524"/>
      <c r="W37" s="831"/>
      <c r="X37" s="1529"/>
      <c r="Y37" s="1524"/>
      <c r="Z37" s="1528">
        <v>4.1200000000000001E-2</v>
      </c>
    </row>
    <row r="38" spans="1:29" s="352" customFormat="1" ht="14.25" customHeight="1" thickBot="1">
      <c r="B38" s="747">
        <v>27</v>
      </c>
      <c r="C38" s="748">
        <v>390.1</v>
      </c>
      <c r="D38" s="749" t="s">
        <v>699</v>
      </c>
      <c r="E38" s="832"/>
      <c r="F38" s="1527"/>
      <c r="G38" s="1526"/>
      <c r="H38" s="832"/>
      <c r="I38" s="1527"/>
      <c r="J38" s="1526"/>
      <c r="K38" s="832"/>
      <c r="L38" s="1527"/>
      <c r="M38" s="1526"/>
      <c r="N38" s="832"/>
      <c r="O38" s="1527"/>
      <c r="P38" s="1526"/>
      <c r="Q38" s="832"/>
      <c r="R38" s="1527"/>
      <c r="S38" s="1526"/>
      <c r="T38" s="832"/>
      <c r="U38" s="1527"/>
      <c r="V38" s="1526"/>
      <c r="W38" s="832"/>
      <c r="X38" s="1527"/>
      <c r="Y38" s="1526"/>
      <c r="Z38" s="1525">
        <v>4.3499999999999997E-2</v>
      </c>
    </row>
    <row r="39" spans="1:29" s="352" customFormat="1">
      <c r="B39" s="1524"/>
      <c r="C39" s="1524"/>
      <c r="D39" s="1522"/>
      <c r="E39" s="1524"/>
      <c r="F39" s="1522"/>
      <c r="G39" s="1522"/>
      <c r="H39" s="1524"/>
      <c r="I39" s="1522"/>
      <c r="J39" s="1522"/>
      <c r="K39" s="1524"/>
      <c r="L39" s="1522"/>
      <c r="M39" s="1522"/>
      <c r="N39" s="1524"/>
      <c r="O39" s="1522"/>
      <c r="P39" s="1522"/>
      <c r="Q39" s="1524"/>
      <c r="R39" s="1522"/>
      <c r="S39" s="1522"/>
      <c r="T39" s="1524"/>
      <c r="U39" s="1522"/>
      <c r="V39" s="1522"/>
      <c r="W39" s="1524"/>
      <c r="X39" s="1522"/>
      <c r="Y39" s="1522"/>
    </row>
    <row r="40" spans="1:29" s="352" customFormat="1">
      <c r="B40" s="1524"/>
      <c r="C40" s="1524"/>
      <c r="D40" s="1522"/>
      <c r="E40" s="1523"/>
      <c r="F40" s="1522"/>
      <c r="G40" s="1522"/>
      <c r="H40" s="1523"/>
      <c r="I40" s="1522"/>
      <c r="J40" s="1523"/>
      <c r="K40" s="1523"/>
      <c r="L40" s="1522"/>
      <c r="M40" s="1522"/>
      <c r="N40" s="1523"/>
      <c r="O40" s="1522"/>
      <c r="P40" s="1522"/>
      <c r="Q40" s="1523"/>
      <c r="R40" s="1522"/>
      <c r="S40" s="1522"/>
      <c r="T40" s="1523"/>
      <c r="U40" s="1522"/>
      <c r="V40" s="1522"/>
      <c r="W40" s="1523"/>
      <c r="X40" s="1522"/>
      <c r="Y40" s="1522"/>
      <c r="Z40" s="434"/>
    </row>
    <row r="41" spans="1:29" s="352" customFormat="1">
      <c r="B41" s="2376" t="s">
        <v>306</v>
      </c>
      <c r="C41" s="2376"/>
      <c r="D41" s="1522"/>
      <c r="E41" s="1522"/>
      <c r="F41" s="1522"/>
      <c r="G41" s="1522"/>
      <c r="H41" s="1522"/>
      <c r="I41" s="1522"/>
      <c r="J41" s="1522"/>
      <c r="K41" s="1522"/>
      <c r="L41" s="1522"/>
      <c r="M41" s="1522"/>
      <c r="N41" s="1522"/>
      <c r="O41" s="1522"/>
      <c r="P41" s="1522"/>
      <c r="Q41" s="1522"/>
      <c r="R41" s="1522"/>
      <c r="S41" s="1522"/>
      <c r="T41" s="1522"/>
      <c r="U41" s="1522"/>
      <c r="V41" s="1522"/>
      <c r="W41" s="1522"/>
      <c r="X41" s="1522"/>
      <c r="Y41" s="1522"/>
      <c r="Z41" s="434"/>
    </row>
    <row r="42" spans="1:29" s="354" customFormat="1" ht="15" customHeight="1">
      <c r="A42" s="352"/>
      <c r="B42" s="435">
        <v>1</v>
      </c>
      <c r="C42" s="2373" t="s">
        <v>700</v>
      </c>
      <c r="D42" s="2373"/>
      <c r="E42" s="2373"/>
      <c r="F42" s="2373"/>
      <c r="G42" s="2373"/>
      <c r="H42" s="2373"/>
      <c r="I42" s="2373"/>
      <c r="J42" s="2373"/>
      <c r="K42" s="2373"/>
      <c r="L42" s="2373"/>
      <c r="M42" s="2373"/>
      <c r="N42" s="2373"/>
      <c r="O42" s="2373"/>
      <c r="P42" s="2373"/>
      <c r="Q42" s="2373"/>
      <c r="R42" s="2373"/>
      <c r="S42" s="2373"/>
      <c r="T42" s="352"/>
    </row>
    <row r="43" spans="1:29" s="354" customFormat="1" ht="15" customHeight="1">
      <c r="A43" s="352"/>
      <c r="B43" s="435">
        <v>2</v>
      </c>
      <c r="C43" s="2377" t="s">
        <v>687</v>
      </c>
      <c r="D43" s="2377"/>
      <c r="E43" s="2377"/>
      <c r="F43" s="2377"/>
      <c r="G43" s="2377"/>
      <c r="H43" s="2377"/>
      <c r="I43" s="2377"/>
      <c r="J43" s="2377"/>
      <c r="K43" s="2377"/>
      <c r="L43" s="2377"/>
      <c r="M43" s="2377"/>
      <c r="N43" s="2377"/>
      <c r="O43" s="2377"/>
      <c r="P43" s="2377"/>
      <c r="Q43" s="2377"/>
      <c r="R43" s="2377"/>
      <c r="S43" s="2377"/>
      <c r="T43" s="1686"/>
      <c r="U43" s="1686"/>
      <c r="V43" s="1686"/>
      <c r="W43" s="1686"/>
      <c r="X43" s="1686"/>
      <c r="Y43" s="1686"/>
      <c r="Z43" s="352"/>
      <c r="AA43" s="352"/>
    </row>
    <row r="44" spans="1:29" s="354" customFormat="1" ht="15" customHeight="1">
      <c r="A44" s="352"/>
      <c r="B44" s="435">
        <v>3</v>
      </c>
      <c r="C44" s="2377" t="s">
        <v>688</v>
      </c>
      <c r="D44" s="2377"/>
      <c r="E44" s="2377"/>
      <c r="F44" s="2377"/>
      <c r="G44" s="2377"/>
      <c r="H44" s="2377"/>
      <c r="I44" s="2377"/>
      <c r="J44" s="2377"/>
      <c r="K44" s="2377"/>
      <c r="L44" s="2377"/>
      <c r="M44" s="2377"/>
      <c r="N44" s="2377"/>
      <c r="O44" s="2377"/>
      <c r="P44" s="2377"/>
      <c r="Q44" s="2377"/>
      <c r="R44" s="2377"/>
      <c r="S44" s="2377"/>
      <c r="T44" s="1687"/>
      <c r="U44" s="1687"/>
      <c r="V44" s="1687"/>
      <c r="W44" s="1687"/>
      <c r="X44" s="1687"/>
      <c r="Y44" s="1687"/>
      <c r="Z44" s="352"/>
      <c r="AA44" s="352"/>
    </row>
    <row r="45" spans="1:29" s="354" customFormat="1" ht="15" customHeight="1">
      <c r="A45" s="352"/>
      <c r="B45" s="435">
        <v>4</v>
      </c>
      <c r="C45" s="2377" t="s">
        <v>689</v>
      </c>
      <c r="D45" s="2377"/>
      <c r="E45" s="2377"/>
      <c r="F45" s="2377"/>
      <c r="G45" s="2377"/>
      <c r="H45" s="2377"/>
      <c r="I45" s="2377"/>
      <c r="J45" s="2377"/>
      <c r="K45" s="2377"/>
      <c r="L45" s="2377"/>
      <c r="M45" s="2377"/>
      <c r="N45" s="2377"/>
      <c r="O45" s="2377"/>
      <c r="P45" s="2377"/>
      <c r="Q45" s="2377"/>
      <c r="R45" s="2377"/>
      <c r="S45" s="2377"/>
      <c r="T45" s="1687"/>
      <c r="U45" s="1687"/>
      <c r="V45" s="1687"/>
      <c r="W45" s="1687"/>
      <c r="X45" s="1687"/>
      <c r="Y45" s="1687"/>
      <c r="Z45" s="352"/>
      <c r="AA45" s="352"/>
    </row>
    <row r="46" spans="1:29" s="354" customFormat="1" ht="15" customHeight="1">
      <c r="A46" s="352"/>
      <c r="B46" s="435">
        <v>5</v>
      </c>
      <c r="C46" s="2373" t="s">
        <v>701</v>
      </c>
      <c r="D46" s="2373"/>
      <c r="E46" s="2373"/>
      <c r="F46" s="2373"/>
      <c r="G46" s="2373"/>
      <c r="H46" s="2373"/>
      <c r="I46" s="2373"/>
      <c r="J46" s="2373"/>
      <c r="K46" s="2373"/>
      <c r="L46" s="2373"/>
      <c r="M46" s="2373"/>
      <c r="N46" s="2373"/>
      <c r="O46" s="2373"/>
      <c r="P46" s="2373"/>
      <c r="Q46" s="2373"/>
      <c r="R46" s="2373"/>
      <c r="S46" s="2373"/>
      <c r="T46" s="1686"/>
    </row>
    <row r="47" spans="1:29" s="354" customFormat="1" ht="28.5" customHeight="1">
      <c r="A47" s="352"/>
      <c r="B47" s="435">
        <v>6</v>
      </c>
      <c r="C47" s="2373" t="s">
        <v>702</v>
      </c>
      <c r="D47" s="2373"/>
      <c r="E47" s="2373"/>
      <c r="F47" s="2373"/>
      <c r="G47" s="2373"/>
      <c r="H47" s="2373"/>
      <c r="I47" s="2373"/>
      <c r="J47" s="2373"/>
      <c r="K47" s="2373"/>
      <c r="L47" s="2373"/>
      <c r="M47" s="2373"/>
      <c r="N47" s="2373"/>
      <c r="O47" s="2373"/>
      <c r="P47" s="2373"/>
      <c r="Q47" s="2373"/>
      <c r="R47" s="2373"/>
      <c r="S47" s="2373"/>
      <c r="T47" s="1686"/>
    </row>
    <row r="48" spans="1:29" s="354" customFormat="1" ht="27.75" customHeight="1">
      <c r="A48" s="352"/>
      <c r="B48" s="435">
        <v>7</v>
      </c>
      <c r="C48" s="2373" t="s">
        <v>703</v>
      </c>
      <c r="D48" s="2373"/>
      <c r="E48" s="2373"/>
      <c r="F48" s="2373"/>
      <c r="G48" s="2373"/>
      <c r="H48" s="2373"/>
      <c r="I48" s="2373"/>
      <c r="J48" s="2373"/>
      <c r="K48" s="2373"/>
      <c r="L48" s="2373"/>
      <c r="M48" s="2373"/>
      <c r="N48" s="2373"/>
      <c r="O48" s="2373"/>
      <c r="P48" s="2373"/>
      <c r="Q48" s="2373"/>
      <c r="R48" s="2373"/>
      <c r="S48" s="2373"/>
      <c r="T48" s="1686"/>
    </row>
    <row r="49" spans="1:25" s="354" customFormat="1" ht="15" customHeight="1">
      <c r="A49" s="352"/>
      <c r="B49" s="435">
        <v>8</v>
      </c>
      <c r="C49" s="2373" t="s">
        <v>704</v>
      </c>
      <c r="D49" s="2373"/>
      <c r="E49" s="2373"/>
      <c r="F49" s="2373"/>
      <c r="G49" s="2373"/>
      <c r="H49" s="2373"/>
      <c r="I49" s="2373"/>
      <c r="J49" s="2373"/>
      <c r="K49" s="2373"/>
      <c r="L49" s="2373"/>
      <c r="M49" s="2373"/>
      <c r="N49" s="2373"/>
      <c r="O49" s="2373"/>
      <c r="P49" s="2373"/>
      <c r="Q49" s="2373"/>
      <c r="R49" s="2373"/>
      <c r="S49" s="2373"/>
      <c r="T49" s="1686"/>
    </row>
    <row r="50" spans="1:25" s="354" customFormat="1" ht="15" customHeight="1">
      <c r="A50" s="352"/>
      <c r="B50" s="435">
        <v>9</v>
      </c>
      <c r="C50" s="2373" t="s">
        <v>705</v>
      </c>
      <c r="D50" s="2373"/>
      <c r="E50" s="2373"/>
      <c r="F50" s="2373"/>
      <c r="G50" s="2373"/>
      <c r="H50" s="2373"/>
      <c r="I50" s="2373"/>
      <c r="J50" s="2373"/>
      <c r="K50" s="2373"/>
      <c r="L50" s="2373"/>
      <c r="M50" s="2373"/>
      <c r="N50" s="2373"/>
      <c r="O50" s="2373"/>
      <c r="P50" s="2373"/>
      <c r="Q50" s="2373"/>
      <c r="R50" s="2373"/>
      <c r="S50" s="2373"/>
      <c r="T50" s="1686"/>
    </row>
    <row r="51" spans="1:25" s="354" customFormat="1" ht="15" customHeight="1">
      <c r="A51" s="352"/>
      <c r="B51" s="435">
        <v>10</v>
      </c>
      <c r="C51" s="2373" t="s">
        <v>1507</v>
      </c>
      <c r="D51" s="2373"/>
      <c r="E51" s="2373"/>
      <c r="F51" s="2373"/>
      <c r="G51" s="2373"/>
      <c r="H51" s="2373"/>
      <c r="I51" s="2373"/>
      <c r="J51" s="2373"/>
      <c r="K51" s="2373"/>
      <c r="L51" s="2373"/>
      <c r="M51" s="2373"/>
      <c r="N51" s="2373"/>
      <c r="O51" s="2373"/>
      <c r="P51" s="2373"/>
      <c r="Q51" s="2373"/>
      <c r="R51" s="2373"/>
      <c r="S51" s="2373"/>
      <c r="T51" s="1686"/>
    </row>
    <row r="52" spans="1:25" s="354" customFormat="1" ht="15" customHeight="1">
      <c r="A52" s="352"/>
      <c r="B52" s="435">
        <v>11</v>
      </c>
      <c r="C52" s="2373" t="s">
        <v>706</v>
      </c>
      <c r="D52" s="2373"/>
      <c r="E52" s="2373"/>
      <c r="F52" s="2373"/>
      <c r="G52" s="2373"/>
      <c r="H52" s="2373"/>
      <c r="I52" s="2373"/>
      <c r="J52" s="2373"/>
      <c r="K52" s="2373"/>
      <c r="L52" s="2373"/>
      <c r="M52" s="2373"/>
      <c r="N52" s="2373"/>
      <c r="O52" s="2373"/>
      <c r="P52" s="2373"/>
      <c r="Q52" s="2373"/>
      <c r="R52" s="2373"/>
      <c r="S52" s="2373"/>
      <c r="T52" s="1686"/>
    </row>
    <row r="53" spans="1:25" s="354" customFormat="1" ht="27.75" customHeight="1">
      <c r="A53" s="352"/>
      <c r="B53" s="435">
        <v>12</v>
      </c>
      <c r="C53" s="2373" t="s">
        <v>1394</v>
      </c>
      <c r="D53" s="2373"/>
      <c r="E53" s="2373"/>
      <c r="F53" s="2373"/>
      <c r="G53" s="2373"/>
      <c r="H53" s="2373"/>
      <c r="I53" s="2373"/>
      <c r="J53" s="2373"/>
      <c r="K53" s="2373"/>
      <c r="L53" s="2373"/>
      <c r="M53" s="2373"/>
      <c r="N53" s="2373"/>
      <c r="O53" s="2373"/>
      <c r="P53" s="2373"/>
      <c r="Q53" s="2373"/>
      <c r="R53" s="2373"/>
      <c r="S53" s="2373"/>
      <c r="T53" s="1686"/>
    </row>
    <row r="54" spans="1:25" s="352" customFormat="1">
      <c r="B54" s="435">
        <v>13</v>
      </c>
      <c r="C54" s="2196" t="s">
        <v>1506</v>
      </c>
      <c r="D54" s="1524"/>
      <c r="E54" s="1524"/>
      <c r="F54" s="1524"/>
      <c r="G54" s="1524"/>
      <c r="H54" s="1524"/>
      <c r="I54" s="1524"/>
      <c r="J54" s="1524"/>
      <c r="K54" s="1524"/>
      <c r="L54" s="1524"/>
      <c r="M54" s="1524"/>
      <c r="N54" s="1524"/>
      <c r="O54" s="1524"/>
      <c r="P54" s="1524"/>
      <c r="Q54" s="1524"/>
      <c r="R54" s="1524"/>
      <c r="S54" s="1524"/>
      <c r="T54" s="1522"/>
      <c r="U54" s="1522"/>
      <c r="V54" s="1522"/>
      <c r="W54" s="1522"/>
      <c r="X54" s="1522"/>
      <c r="Y54" s="1522"/>
    </row>
  </sheetData>
  <mergeCells count="20">
    <mergeCell ref="C45:S45"/>
    <mergeCell ref="E7:F7"/>
    <mergeCell ref="H7:I7"/>
    <mergeCell ref="K7:L7"/>
    <mergeCell ref="N7:O7"/>
    <mergeCell ref="Q7:R7"/>
    <mergeCell ref="W7:X7"/>
    <mergeCell ref="B41:C41"/>
    <mergeCell ref="C42:S42"/>
    <mergeCell ref="C43:S43"/>
    <mergeCell ref="C44:S44"/>
    <mergeCell ref="T7:U7"/>
    <mergeCell ref="C52:S52"/>
    <mergeCell ref="C53:S53"/>
    <mergeCell ref="C46:S46"/>
    <mergeCell ref="C47:S47"/>
    <mergeCell ref="C48:S48"/>
    <mergeCell ref="C49:S49"/>
    <mergeCell ref="C50:S50"/>
    <mergeCell ref="C51:S51"/>
  </mergeCells>
  <pageMargins left="0.17" right="0.09" top="0.84" bottom="0.24" header="0.3" footer="0.3"/>
  <pageSetup scale="5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E56"/>
  <sheetViews>
    <sheetView workbookViewId="0">
      <selection activeCell="N33" sqref="N33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5" width="13.28515625" style="1942" bestFit="1" customWidth="1"/>
    <col min="6" max="9" width="11.5703125" style="1942" bestFit="1" customWidth="1"/>
    <col min="10" max="11" width="15.28515625" style="1942" bestFit="1" customWidth="1"/>
    <col min="12" max="12" width="13.28515625" style="1942" bestFit="1" customWidth="1"/>
    <col min="13" max="13" width="14.140625" style="1942" customWidth="1"/>
    <col min="14" max="14" width="13.28515625" style="1942" bestFit="1" customWidth="1"/>
    <col min="15" max="15" width="11.5703125" style="1942" bestFit="1" customWidth="1"/>
    <col min="16" max="16" width="12.5703125" style="1942" bestFit="1" customWidth="1"/>
    <col min="17" max="17" width="11.5703125" style="1942" customWidth="1"/>
    <col min="18" max="18" width="10" style="1942" bestFit="1" customWidth="1"/>
    <col min="19" max="20" width="9.85546875" style="1942" bestFit="1" customWidth="1"/>
    <col min="21" max="21" width="8.7109375" style="1942" bestFit="1" customWidth="1"/>
    <col min="22" max="22" width="9.42578125" style="1942" customWidth="1"/>
    <col min="23" max="23" width="16.7109375" style="1942" customWidth="1"/>
    <col min="24" max="24" width="9.42578125" style="1942" bestFit="1" customWidth="1"/>
    <col min="25" max="25" width="11.85546875" style="1942" bestFit="1" customWidth="1"/>
    <col min="26" max="26" width="9.28515625" style="1950" customWidth="1"/>
    <col min="27" max="27" width="11.85546875" style="1942" bestFit="1" customWidth="1"/>
    <col min="28" max="28" width="4.28515625" style="1942" customWidth="1"/>
    <col min="29" max="16384" width="9.140625" style="1942"/>
  </cols>
  <sheetData>
    <row r="1" spans="1:28" ht="16.5" customHeight="1">
      <c r="A1" s="1938"/>
      <c r="B1" s="1939" t="s">
        <v>367</v>
      </c>
      <c r="C1" s="1940"/>
      <c r="D1" s="1940"/>
      <c r="E1" s="1940"/>
      <c r="F1" s="1940"/>
      <c r="G1" s="1940"/>
      <c r="H1" s="1940"/>
      <c r="I1" s="1941"/>
      <c r="J1" s="1941"/>
      <c r="K1" s="1941"/>
      <c r="L1" s="1941"/>
      <c r="M1" s="1941"/>
      <c r="N1" s="1941"/>
      <c r="O1" s="1941"/>
      <c r="P1" s="1941"/>
      <c r="Q1" s="1941"/>
      <c r="R1" s="1941"/>
      <c r="S1" s="1941"/>
      <c r="T1" s="1941"/>
      <c r="U1" s="1941"/>
      <c r="V1" s="1941"/>
      <c r="W1" s="1941"/>
      <c r="X1" s="1941"/>
      <c r="Y1" s="1941"/>
      <c r="Z1" s="1940"/>
      <c r="AA1" s="1941"/>
      <c r="AB1" s="1941"/>
    </row>
    <row r="2" spans="1:28" ht="16.5" customHeight="1">
      <c r="A2" s="1943"/>
      <c r="B2" s="1939" t="s">
        <v>1076</v>
      </c>
      <c r="C2" s="1939"/>
      <c r="D2" s="1939"/>
      <c r="E2" s="1590"/>
      <c r="F2" s="1590"/>
      <c r="G2" s="1590"/>
      <c r="H2" s="1590"/>
      <c r="I2" s="1590"/>
      <c r="J2" s="1944"/>
      <c r="K2" s="1941"/>
      <c r="L2" s="1941"/>
      <c r="M2" s="1941"/>
      <c r="N2" s="1941"/>
      <c r="O2" s="1941"/>
      <c r="P2" s="1941"/>
      <c r="Q2" s="1941"/>
      <c r="R2" s="1941"/>
      <c r="S2" s="1941"/>
      <c r="T2" s="1941"/>
      <c r="U2" s="1941"/>
      <c r="V2" s="1941"/>
      <c r="W2" s="1941"/>
      <c r="X2" s="1941"/>
      <c r="Y2" s="1941"/>
      <c r="Z2" s="1940"/>
      <c r="AA2" s="1941"/>
      <c r="AB2" s="1941"/>
    </row>
    <row r="3" spans="1:28" ht="16.5" customHeight="1">
      <c r="A3" s="1938"/>
      <c r="B3" s="1945"/>
      <c r="C3" s="1939"/>
      <c r="D3" s="1939"/>
      <c r="E3" s="1590"/>
      <c r="F3" s="1590"/>
      <c r="G3" s="1590"/>
      <c r="H3" s="1590"/>
      <c r="I3" s="1590"/>
      <c r="J3" s="1944"/>
      <c r="K3" s="1941"/>
      <c r="L3" s="1941"/>
      <c r="M3" s="1941"/>
      <c r="N3" s="2043">
        <v>2014</v>
      </c>
      <c r="O3" s="1941"/>
      <c r="P3" s="1941"/>
      <c r="Q3" s="1941"/>
      <c r="R3" s="1941"/>
      <c r="S3" s="1941"/>
      <c r="T3" s="1941"/>
      <c r="U3" s="1941"/>
      <c r="V3" s="1941"/>
      <c r="W3" s="1941"/>
      <c r="X3" s="1941"/>
      <c r="Y3" s="1941"/>
      <c r="Z3" s="1940"/>
      <c r="AA3" s="1941"/>
      <c r="AB3" s="1941"/>
    </row>
    <row r="4" spans="1:28" ht="16.5" customHeight="1" thickBot="1">
      <c r="C4" s="1946"/>
      <c r="D4" s="1946"/>
      <c r="T4" s="1947"/>
      <c r="U4" s="1947"/>
      <c r="V4" s="1947"/>
      <c r="W4" s="1947"/>
      <c r="X4" s="1947"/>
      <c r="Y4" s="1947"/>
      <c r="Z4" s="1938"/>
    </row>
    <row r="5" spans="1:28" ht="16.5" customHeight="1" thickBot="1">
      <c r="B5" s="1948"/>
      <c r="C5" s="1949"/>
      <c r="D5" s="1949"/>
      <c r="E5" s="2380" t="s">
        <v>825</v>
      </c>
      <c r="F5" s="2381"/>
      <c r="G5" s="2381"/>
      <c r="H5" s="2381"/>
      <c r="I5" s="2381"/>
      <c r="J5" s="2381"/>
      <c r="K5" s="2381"/>
      <c r="L5" s="2381"/>
      <c r="M5" s="2381"/>
      <c r="N5" s="2381"/>
      <c r="O5" s="2381"/>
      <c r="P5" s="2381"/>
      <c r="Q5" s="2381"/>
      <c r="R5" s="2382"/>
      <c r="S5" s="1950"/>
      <c r="T5" s="2380" t="s">
        <v>824</v>
      </c>
      <c r="U5" s="2381"/>
      <c r="V5" s="2381"/>
      <c r="W5" s="2381"/>
      <c r="X5" s="2381"/>
      <c r="Y5" s="2382"/>
      <c r="Z5" s="1951"/>
      <c r="AA5" s="1950"/>
      <c r="AB5" s="1950"/>
    </row>
    <row r="6" spans="1:28" ht="16.5" customHeight="1" thickBot="1">
      <c r="B6" s="1952" t="s">
        <v>330</v>
      </c>
      <c r="C6" s="1949"/>
      <c r="D6" s="1949"/>
      <c r="E6" s="1953" t="s">
        <v>361</v>
      </c>
      <c r="F6" s="1954" t="s">
        <v>823</v>
      </c>
      <c r="G6" s="1955" t="s">
        <v>822</v>
      </c>
      <c r="H6" s="1955" t="s">
        <v>821</v>
      </c>
      <c r="I6" s="1955" t="s">
        <v>820</v>
      </c>
      <c r="J6" s="1955" t="s">
        <v>819</v>
      </c>
      <c r="K6" s="1955" t="s">
        <v>818</v>
      </c>
      <c r="L6" s="1955" t="s">
        <v>817</v>
      </c>
      <c r="M6" s="1955" t="s">
        <v>816</v>
      </c>
      <c r="N6" s="1955" t="s">
        <v>815</v>
      </c>
      <c r="O6" s="1955" t="s">
        <v>814</v>
      </c>
      <c r="P6" s="1955" t="s">
        <v>813</v>
      </c>
      <c r="Q6" s="1955" t="s">
        <v>812</v>
      </c>
      <c r="R6" s="1956" t="s">
        <v>399</v>
      </c>
      <c r="S6" s="1950"/>
      <c r="T6" s="1957" t="s">
        <v>811</v>
      </c>
      <c r="U6" s="1958" t="s">
        <v>810</v>
      </c>
      <c r="V6" s="1958" t="s">
        <v>809</v>
      </c>
      <c r="W6" s="1958" t="s">
        <v>808</v>
      </c>
      <c r="X6" s="1959" t="s">
        <v>1020</v>
      </c>
      <c r="Y6" s="1956" t="s">
        <v>807</v>
      </c>
      <c r="Z6" s="1951"/>
      <c r="AA6" s="1950"/>
      <c r="AB6" s="1950"/>
    </row>
    <row r="7" spans="1:28" ht="47.25" customHeight="1">
      <c r="B7" s="1960" t="s">
        <v>762</v>
      </c>
      <c r="C7" s="1960"/>
      <c r="D7" s="2030"/>
      <c r="E7" s="1961" t="s">
        <v>367</v>
      </c>
      <c r="F7" s="1962" t="s">
        <v>806</v>
      </c>
      <c r="G7" s="1963" t="s">
        <v>805</v>
      </c>
      <c r="H7" s="1963" t="s">
        <v>2193</v>
      </c>
      <c r="I7" s="1963" t="s">
        <v>804</v>
      </c>
      <c r="J7" s="1963" t="s">
        <v>803</v>
      </c>
      <c r="K7" s="1963" t="s">
        <v>802</v>
      </c>
      <c r="L7" s="1963" t="s">
        <v>1830</v>
      </c>
      <c r="M7" s="1963" t="s">
        <v>801</v>
      </c>
      <c r="N7" s="1963" t="s">
        <v>800</v>
      </c>
      <c r="O7" s="1963" t="s">
        <v>799</v>
      </c>
      <c r="P7" s="1963" t="s">
        <v>798</v>
      </c>
      <c r="Q7" s="1963" t="s">
        <v>759</v>
      </c>
      <c r="R7" s="1964"/>
      <c r="S7" s="1950"/>
      <c r="T7" s="1962" t="s">
        <v>797</v>
      </c>
      <c r="U7" s="1963" t="s">
        <v>796</v>
      </c>
      <c r="V7" s="1963" t="s">
        <v>795</v>
      </c>
      <c r="W7" s="1963" t="s">
        <v>2020</v>
      </c>
      <c r="X7" s="1965" t="s">
        <v>1021</v>
      </c>
      <c r="Y7" s="1966"/>
      <c r="Z7" s="1951"/>
      <c r="AA7" s="1950"/>
      <c r="AB7" s="1950"/>
    </row>
    <row r="8" spans="1:28" ht="15.75" customHeight="1">
      <c r="B8" s="1967" t="s">
        <v>470</v>
      </c>
      <c r="C8" s="1967"/>
      <c r="D8" s="2031"/>
      <c r="E8" s="1968" t="s">
        <v>794</v>
      </c>
      <c r="F8" s="1969" t="s">
        <v>793</v>
      </c>
      <c r="G8" s="1965" t="s">
        <v>793</v>
      </c>
      <c r="H8" s="1965" t="s">
        <v>793</v>
      </c>
      <c r="I8" s="1965" t="s">
        <v>793</v>
      </c>
      <c r="J8" s="1965" t="s">
        <v>793</v>
      </c>
      <c r="K8" s="1965" t="s">
        <v>793</v>
      </c>
      <c r="L8" s="1965" t="s">
        <v>793</v>
      </c>
      <c r="M8" s="1965" t="s">
        <v>793</v>
      </c>
      <c r="N8" s="1965" t="s">
        <v>793</v>
      </c>
      <c r="O8" s="1965" t="s">
        <v>793</v>
      </c>
      <c r="P8" s="1965" t="s">
        <v>793</v>
      </c>
      <c r="Q8" s="1965" t="s">
        <v>793</v>
      </c>
      <c r="R8" s="1970" t="s">
        <v>792</v>
      </c>
      <c r="S8" s="1950"/>
      <c r="T8" s="1969" t="s">
        <v>791</v>
      </c>
      <c r="U8" s="1965" t="s">
        <v>791</v>
      </c>
      <c r="V8" s="1965" t="s">
        <v>791</v>
      </c>
      <c r="W8" s="1965" t="s">
        <v>791</v>
      </c>
      <c r="X8" s="1965" t="s">
        <v>791</v>
      </c>
      <c r="Y8" s="1966" t="s">
        <v>790</v>
      </c>
    </row>
    <row r="9" spans="1:28" ht="16.5" customHeight="1" thickBot="1">
      <c r="B9" s="1971" t="s">
        <v>754</v>
      </c>
      <c r="C9" s="2033" t="s">
        <v>827</v>
      </c>
      <c r="D9" s="2033" t="s">
        <v>826</v>
      </c>
      <c r="E9" s="1972" t="s">
        <v>1066</v>
      </c>
      <c r="F9" s="1973" t="s">
        <v>788</v>
      </c>
      <c r="G9" s="1974" t="s">
        <v>787</v>
      </c>
      <c r="H9" s="1974" t="s">
        <v>2192</v>
      </c>
      <c r="I9" s="1974" t="s">
        <v>786</v>
      </c>
      <c r="J9" s="1974" t="s">
        <v>785</v>
      </c>
      <c r="K9" s="1974" t="s">
        <v>784</v>
      </c>
      <c r="L9" s="1974" t="s">
        <v>783</v>
      </c>
      <c r="M9" s="1974" t="s">
        <v>782</v>
      </c>
      <c r="N9" s="1974" t="s">
        <v>781</v>
      </c>
      <c r="O9" s="1974" t="s">
        <v>780</v>
      </c>
      <c r="P9" s="1974" t="s">
        <v>779</v>
      </c>
      <c r="Q9" s="1974" t="s">
        <v>1743</v>
      </c>
      <c r="R9" s="1975"/>
      <c r="S9" s="1950"/>
      <c r="T9" s="1973" t="s">
        <v>778</v>
      </c>
      <c r="U9" s="1974" t="s">
        <v>777</v>
      </c>
      <c r="V9" s="1974" t="s">
        <v>776</v>
      </c>
      <c r="W9" s="1974" t="s">
        <v>775</v>
      </c>
      <c r="X9" s="1974" t="s">
        <v>1022</v>
      </c>
      <c r="Y9" s="1976"/>
    </row>
    <row r="10" spans="1:28">
      <c r="B10" s="1952" t="s">
        <v>147</v>
      </c>
      <c r="C10" s="2035">
        <v>6</v>
      </c>
      <c r="D10" s="2036">
        <v>8</v>
      </c>
      <c r="E10" s="1978">
        <v>8454.5560000000005</v>
      </c>
      <c r="F10" s="1979">
        <v>6.0949999999999998</v>
      </c>
      <c r="G10" s="1980">
        <v>3.3330000000000002</v>
      </c>
      <c r="H10" s="1980">
        <v>24.933</v>
      </c>
      <c r="I10" s="1980">
        <v>1.238</v>
      </c>
      <c r="J10" s="1980">
        <v>0.28699999999999998</v>
      </c>
      <c r="K10" s="1980">
        <v>7.2999999999999995E-2</v>
      </c>
      <c r="L10" s="1980">
        <v>18.010999999999999</v>
      </c>
      <c r="M10" s="1980">
        <v>0.22600000000000001</v>
      </c>
      <c r="N10" s="1980">
        <v>53.59</v>
      </c>
      <c r="O10" s="1980">
        <v>4.0000000000000001E-3</v>
      </c>
      <c r="P10" s="1980">
        <v>2.1559999999999999E-3</v>
      </c>
      <c r="Q10" s="1980">
        <v>3.1739999999999999</v>
      </c>
      <c r="R10" s="1981">
        <f t="shared" ref="R10:R21" si="0">SUM(F10:Q10)</f>
        <v>110.96615600000001</v>
      </c>
      <c r="S10" s="1950"/>
      <c r="T10" s="1982">
        <v>354.16</v>
      </c>
      <c r="U10" s="1978">
        <v>92.177999999999997</v>
      </c>
      <c r="V10" s="1978">
        <v>70.864999999999995</v>
      </c>
      <c r="W10" s="1978">
        <v>328</v>
      </c>
      <c r="X10" s="1978">
        <v>0</v>
      </c>
      <c r="Y10" s="1981">
        <f>SUM(T10:X10)</f>
        <v>845.20299999999997</v>
      </c>
      <c r="Z10" s="1983"/>
    </row>
    <row r="11" spans="1:28">
      <c r="B11" s="1952" t="s">
        <v>148</v>
      </c>
      <c r="C11" s="2035">
        <v>6</v>
      </c>
      <c r="D11" s="2036">
        <v>8</v>
      </c>
      <c r="E11" s="1978">
        <v>8712.1239999999998</v>
      </c>
      <c r="F11" s="1979">
        <v>7.0679999999999996</v>
      </c>
      <c r="G11" s="1980">
        <v>3.2589999999999999</v>
      </c>
      <c r="H11" s="1980">
        <v>37.74</v>
      </c>
      <c r="I11" s="1980">
        <v>1.708</v>
      </c>
      <c r="J11" s="1980">
        <v>0.41699999999999998</v>
      </c>
      <c r="K11" s="1980">
        <v>16.559999999999999</v>
      </c>
      <c r="L11" s="1980">
        <v>19.443000000000001</v>
      </c>
      <c r="M11" s="1980">
        <v>0.24199999999999999</v>
      </c>
      <c r="N11" s="1980">
        <v>58.21</v>
      </c>
      <c r="O11" s="1980">
        <v>5.0000000000000001E-3</v>
      </c>
      <c r="P11" s="1980">
        <v>0</v>
      </c>
      <c r="Q11" s="1980">
        <v>3.6920000000000002</v>
      </c>
      <c r="R11" s="1981">
        <f t="shared" si="0"/>
        <v>148.34399999999999</v>
      </c>
      <c r="S11" s="1950"/>
      <c r="T11" s="1982">
        <v>351.92899999999997</v>
      </c>
      <c r="U11" s="1978">
        <v>84.091999999999999</v>
      </c>
      <c r="V11" s="1978">
        <v>78.731999999999999</v>
      </c>
      <c r="W11" s="1978">
        <v>330</v>
      </c>
      <c r="X11" s="1978">
        <v>0</v>
      </c>
      <c r="Y11" s="1981">
        <f t="shared" ref="Y11:Y21" si="1">SUM(T11:X11)</f>
        <v>844.75299999999993</v>
      </c>
      <c r="Z11" s="1983"/>
    </row>
    <row r="12" spans="1:28">
      <c r="B12" s="1952" t="s">
        <v>354</v>
      </c>
      <c r="C12" s="2035">
        <v>18</v>
      </c>
      <c r="D12" s="2036">
        <v>8</v>
      </c>
      <c r="E12" s="1978">
        <v>7640.2749999999996</v>
      </c>
      <c r="F12" s="1979">
        <v>6.55</v>
      </c>
      <c r="G12" s="1980">
        <v>3.129</v>
      </c>
      <c r="H12" s="1980">
        <v>21.957000000000001</v>
      </c>
      <c r="I12" s="1980">
        <v>1.1060000000000001</v>
      </c>
      <c r="J12" s="1980">
        <v>0</v>
      </c>
      <c r="K12" s="1980">
        <v>13.971</v>
      </c>
      <c r="L12" s="1980">
        <v>19.355</v>
      </c>
      <c r="M12" s="1980">
        <v>0.80900000000000005</v>
      </c>
      <c r="N12" s="1980">
        <v>40.15</v>
      </c>
      <c r="O12" s="1980">
        <v>5.0000000000000001E-3</v>
      </c>
      <c r="P12" s="1980">
        <v>0</v>
      </c>
      <c r="Q12" s="1980">
        <v>2.8290000000000002</v>
      </c>
      <c r="R12" s="1981">
        <f t="shared" si="0"/>
        <v>109.861</v>
      </c>
      <c r="S12" s="1950"/>
      <c r="T12" s="1982">
        <v>291.66900000000004</v>
      </c>
      <c r="U12" s="1978">
        <v>73.978999999999999</v>
      </c>
      <c r="V12" s="1978">
        <v>90.897000000000006</v>
      </c>
      <c r="W12" s="1978">
        <v>285</v>
      </c>
      <c r="X12" s="1978">
        <v>0</v>
      </c>
      <c r="Y12" s="1981">
        <f t="shared" si="1"/>
        <v>741.54500000000007</v>
      </c>
      <c r="Z12" s="1983"/>
    </row>
    <row r="13" spans="1:28">
      <c r="B13" s="1952" t="s">
        <v>143</v>
      </c>
      <c r="C13" s="2035">
        <v>1</v>
      </c>
      <c r="D13" s="2036">
        <v>8</v>
      </c>
      <c r="E13" s="2040">
        <v>7380.8109999999997</v>
      </c>
      <c r="F13" s="1979">
        <v>5.8310000000000004</v>
      </c>
      <c r="G13" s="1980">
        <v>3.1709999999999998</v>
      </c>
      <c r="H13" s="1980">
        <v>18.876999999999999</v>
      </c>
      <c r="I13" s="1980">
        <v>1.0129999999999999</v>
      </c>
      <c r="J13" s="1980">
        <v>2.5999999999999999E-2</v>
      </c>
      <c r="K13" s="1980">
        <v>0.57299999999999995</v>
      </c>
      <c r="L13" s="1980">
        <v>18.838999999999999</v>
      </c>
      <c r="M13" s="1980">
        <v>0.78100000000000003</v>
      </c>
      <c r="N13" s="1980">
        <v>41.16</v>
      </c>
      <c r="O13" s="1980">
        <v>0.28699999999999998</v>
      </c>
      <c r="P13" s="1980">
        <v>4.313E-3</v>
      </c>
      <c r="Q13" s="1980">
        <v>2.726</v>
      </c>
      <c r="R13" s="1981">
        <f t="shared" si="0"/>
        <v>93.288312999999988</v>
      </c>
      <c r="S13" s="1950"/>
      <c r="T13" s="1982">
        <v>251.77</v>
      </c>
      <c r="U13" s="1978">
        <v>52.302</v>
      </c>
      <c r="V13" s="1978">
        <v>70.981999999999999</v>
      </c>
      <c r="W13" s="1978">
        <v>299</v>
      </c>
      <c r="X13" s="1978">
        <v>0</v>
      </c>
      <c r="Y13" s="1981">
        <f t="shared" si="1"/>
        <v>674.05399999999997</v>
      </c>
      <c r="Z13" s="1983"/>
    </row>
    <row r="14" spans="1:28">
      <c r="A14" s="1977"/>
      <c r="B14" s="1952" t="s">
        <v>144</v>
      </c>
      <c r="C14" s="2035">
        <v>28</v>
      </c>
      <c r="D14" s="2036">
        <v>15</v>
      </c>
      <c r="E14" s="2040">
        <v>8197.6990000000005</v>
      </c>
      <c r="F14" s="1979">
        <v>5.4080000000000004</v>
      </c>
      <c r="G14" s="1980">
        <v>2.61</v>
      </c>
      <c r="H14" s="1980">
        <v>10.489000000000001</v>
      </c>
      <c r="I14" s="1980">
        <v>0.4</v>
      </c>
      <c r="J14" s="1980">
        <v>0</v>
      </c>
      <c r="K14" s="1980">
        <v>7.5999999999999998E-2</v>
      </c>
      <c r="L14" s="1980">
        <v>19.573</v>
      </c>
      <c r="M14" s="1980">
        <v>0.20899999999999999</v>
      </c>
      <c r="N14" s="1980">
        <v>45.27</v>
      </c>
      <c r="O14" s="1980">
        <v>0.54900000000000004</v>
      </c>
      <c r="P14" s="1980">
        <v>2.981223</v>
      </c>
      <c r="Q14" s="1980">
        <v>3.4159999999999999</v>
      </c>
      <c r="R14" s="1981">
        <f t="shared" si="0"/>
        <v>90.981223</v>
      </c>
      <c r="S14" s="1950"/>
      <c r="T14" s="1982">
        <v>442.37799999999999</v>
      </c>
      <c r="U14" s="1978">
        <v>118.22499999999999</v>
      </c>
      <c r="V14" s="1978">
        <v>72.436999999999998</v>
      </c>
      <c r="W14" s="1978">
        <v>298</v>
      </c>
      <c r="X14" s="1978">
        <v>0</v>
      </c>
      <c r="Y14" s="1981">
        <f t="shared" si="1"/>
        <v>931.04</v>
      </c>
      <c r="Z14" s="1983"/>
    </row>
    <row r="15" spans="1:28">
      <c r="B15" s="1952" t="s">
        <v>151</v>
      </c>
      <c r="C15" s="2035">
        <v>24</v>
      </c>
      <c r="D15" s="2036">
        <v>17</v>
      </c>
      <c r="E15" s="2040">
        <v>8909.3719999999994</v>
      </c>
      <c r="F15" s="1979">
        <v>5.0339999999999998</v>
      </c>
      <c r="G15" s="1980">
        <v>3.0920000000000001</v>
      </c>
      <c r="H15" s="1980">
        <v>10.534000000000001</v>
      </c>
      <c r="I15" s="1980">
        <v>0.32200000000000001</v>
      </c>
      <c r="J15" s="1980">
        <v>2.5999999999999999E-2</v>
      </c>
      <c r="K15" s="1980">
        <v>0.83899999999999997</v>
      </c>
      <c r="L15" s="1980">
        <v>21.821000000000002</v>
      </c>
      <c r="M15" s="1980">
        <v>0.14599999999999999</v>
      </c>
      <c r="N15" s="1980">
        <v>37.65</v>
      </c>
      <c r="O15" s="1980">
        <v>0.61799999999999999</v>
      </c>
      <c r="P15" s="1980">
        <v>2.8496830000000002</v>
      </c>
      <c r="Q15" s="1980">
        <v>3.5539999999999998</v>
      </c>
      <c r="R15" s="1981">
        <f t="shared" si="0"/>
        <v>86.485682999999995</v>
      </c>
      <c r="S15" s="1950"/>
      <c r="T15" s="1982">
        <v>527.43999999999994</v>
      </c>
      <c r="U15" s="1978">
        <v>143.523</v>
      </c>
      <c r="V15" s="1978">
        <v>110.702</v>
      </c>
      <c r="W15" s="1978">
        <v>275</v>
      </c>
      <c r="X15" s="1978">
        <v>0</v>
      </c>
      <c r="Y15" s="1981">
        <f t="shared" si="1"/>
        <v>1056.665</v>
      </c>
      <c r="Z15" s="1983"/>
    </row>
    <row r="16" spans="1:28">
      <c r="B16" s="1952" t="s">
        <v>746</v>
      </c>
      <c r="C16" s="2035">
        <v>14</v>
      </c>
      <c r="D16" s="2036">
        <v>16</v>
      </c>
      <c r="E16" s="1978">
        <v>10313.517</v>
      </c>
      <c r="F16" s="1979">
        <v>6.1319999999999997</v>
      </c>
      <c r="G16" s="1980">
        <v>3.161</v>
      </c>
      <c r="H16" s="1980">
        <v>12.273</v>
      </c>
      <c r="I16" s="1980">
        <v>0.40500000000000003</v>
      </c>
      <c r="J16" s="1980">
        <v>2.5999999999999999E-2</v>
      </c>
      <c r="K16" s="1980">
        <v>0.56000000000000005</v>
      </c>
      <c r="L16" s="1980">
        <v>23.481999999999999</v>
      </c>
      <c r="M16" s="1980">
        <v>0.30399999999999999</v>
      </c>
      <c r="N16" s="1980">
        <v>45.29</v>
      </c>
      <c r="O16" s="1980">
        <v>0.621</v>
      </c>
      <c r="P16" s="1980">
        <v>3.3381069999999999</v>
      </c>
      <c r="Q16" s="1980">
        <v>3.968</v>
      </c>
      <c r="R16" s="1981">
        <f t="shared" si="0"/>
        <v>99.560107000000002</v>
      </c>
      <c r="S16" s="1950"/>
      <c r="T16" s="1982">
        <v>629.81200000000001</v>
      </c>
      <c r="U16" s="1978">
        <v>192.49299999999999</v>
      </c>
      <c r="V16" s="1978">
        <v>92.254000000000005</v>
      </c>
      <c r="W16" s="1978">
        <v>308</v>
      </c>
      <c r="X16" s="1978">
        <v>0</v>
      </c>
      <c r="Y16" s="1981">
        <f t="shared" si="1"/>
        <v>1222.5590000000002</v>
      </c>
      <c r="Z16" s="1983"/>
    </row>
    <row r="17" spans="1:31">
      <c r="B17" s="1952" t="s">
        <v>153</v>
      </c>
      <c r="C17" s="2035">
        <v>11</v>
      </c>
      <c r="D17" s="2036">
        <v>16</v>
      </c>
      <c r="E17" s="1978">
        <v>9635.143</v>
      </c>
      <c r="F17" s="1979">
        <v>5.5780000000000003</v>
      </c>
      <c r="G17" s="1980">
        <v>3.7010000000000001</v>
      </c>
      <c r="H17" s="1980">
        <v>15.545</v>
      </c>
      <c r="I17" s="1980">
        <v>0.33800000000000002</v>
      </c>
      <c r="J17" s="1980">
        <v>8.6999999999999994E-2</v>
      </c>
      <c r="K17" s="1980">
        <v>5.1999999999999998E-2</v>
      </c>
      <c r="L17" s="1980">
        <v>24.016999999999999</v>
      </c>
      <c r="M17" s="1980">
        <v>0.23100000000000001</v>
      </c>
      <c r="N17" s="1980">
        <v>53.74</v>
      </c>
      <c r="O17" s="1980">
        <v>0.625</v>
      </c>
      <c r="P17" s="1980">
        <v>2.9089839999999998</v>
      </c>
      <c r="Q17" s="1980">
        <v>4.2779999999999996</v>
      </c>
      <c r="R17" s="1981">
        <f t="shared" si="0"/>
        <v>111.10098400000001</v>
      </c>
      <c r="S17" s="1950"/>
      <c r="T17" s="1982">
        <v>586.70600000000002</v>
      </c>
      <c r="U17" s="1978">
        <v>163.87200000000001</v>
      </c>
      <c r="V17" s="1978">
        <v>89.275999999999996</v>
      </c>
      <c r="W17" s="1978">
        <v>301</v>
      </c>
      <c r="X17" s="1978">
        <v>0</v>
      </c>
      <c r="Y17" s="1981">
        <f t="shared" si="1"/>
        <v>1140.8539999999998</v>
      </c>
      <c r="Z17" s="1983"/>
    </row>
    <row r="18" spans="1:31">
      <c r="B18" s="1952" t="s">
        <v>745</v>
      </c>
      <c r="C18" s="2035">
        <v>17</v>
      </c>
      <c r="D18" s="2036">
        <v>16</v>
      </c>
      <c r="E18" s="1978">
        <v>8717.8349999999991</v>
      </c>
      <c r="F18" s="1979">
        <v>5.5090000000000003</v>
      </c>
      <c r="G18" s="1980">
        <v>2.8780000000000001</v>
      </c>
      <c r="H18" s="1980">
        <v>9.9280000000000008</v>
      </c>
      <c r="I18" s="1980">
        <v>0.154</v>
      </c>
      <c r="J18" s="1980">
        <v>0.29399999999999998</v>
      </c>
      <c r="K18" s="1980">
        <v>0.18</v>
      </c>
      <c r="L18" s="1980">
        <v>21.045000000000002</v>
      </c>
      <c r="M18" s="1980">
        <v>0.80100000000000005</v>
      </c>
      <c r="N18" s="1980">
        <v>40.700000000000003</v>
      </c>
      <c r="O18" s="1980">
        <v>0.36</v>
      </c>
      <c r="P18" s="1980">
        <v>1.651802</v>
      </c>
      <c r="Q18" s="1980">
        <v>4.5199999999999996</v>
      </c>
      <c r="R18" s="1981">
        <f t="shared" si="0"/>
        <v>88.020802000000003</v>
      </c>
      <c r="S18" s="1950"/>
      <c r="T18" s="1982">
        <v>526.67899999999997</v>
      </c>
      <c r="U18" s="1978">
        <v>144.78800000000001</v>
      </c>
      <c r="V18" s="1978">
        <v>96.042000000000002</v>
      </c>
      <c r="W18" s="1978">
        <v>336</v>
      </c>
      <c r="X18" s="1978">
        <v>0</v>
      </c>
      <c r="Y18" s="1981">
        <f t="shared" si="1"/>
        <v>1103.509</v>
      </c>
      <c r="Z18" s="1983"/>
    </row>
    <row r="19" spans="1:31">
      <c r="B19" s="1952" t="s">
        <v>155</v>
      </c>
      <c r="C19" s="2035">
        <v>6</v>
      </c>
      <c r="D19" s="2036">
        <v>16</v>
      </c>
      <c r="E19" s="1978">
        <v>7245.4269999999997</v>
      </c>
      <c r="F19" s="1979">
        <v>5.2670000000000003</v>
      </c>
      <c r="G19" s="1980">
        <v>3.0449999999999999</v>
      </c>
      <c r="H19" s="1980">
        <v>10.824</v>
      </c>
      <c r="I19" s="1980">
        <v>0.28799999999999998</v>
      </c>
      <c r="J19" s="1980">
        <v>0.38100000000000001</v>
      </c>
      <c r="K19" s="1980">
        <v>11.821</v>
      </c>
      <c r="L19" s="1980">
        <v>21.666</v>
      </c>
      <c r="M19" s="1980">
        <v>0.28399999999999997</v>
      </c>
      <c r="N19" s="1980">
        <v>31.77</v>
      </c>
      <c r="O19" s="1980">
        <v>0.29399999999999998</v>
      </c>
      <c r="P19" s="1980">
        <v>1.118093</v>
      </c>
      <c r="Q19" s="1980">
        <v>4.6580000000000004</v>
      </c>
      <c r="R19" s="1981">
        <f t="shared" si="0"/>
        <v>91.416093000000004</v>
      </c>
      <c r="S19" s="1950"/>
      <c r="T19" s="1982">
        <v>383.459</v>
      </c>
      <c r="U19" s="1978">
        <v>97.852000000000004</v>
      </c>
      <c r="V19" s="1978">
        <v>78.873999999999995</v>
      </c>
      <c r="W19" s="1978">
        <v>243</v>
      </c>
      <c r="X19" s="1978">
        <v>0</v>
      </c>
      <c r="Y19" s="1981">
        <f t="shared" si="1"/>
        <v>803.18500000000006</v>
      </c>
      <c r="Z19" s="1983"/>
    </row>
    <row r="20" spans="1:31">
      <c r="B20" s="1952" t="s">
        <v>156</v>
      </c>
      <c r="C20" s="2035">
        <v>17</v>
      </c>
      <c r="D20" s="2036">
        <v>8</v>
      </c>
      <c r="E20" s="1978">
        <v>8300.9740000000002</v>
      </c>
      <c r="F20" s="1979">
        <v>6.3559999999999999</v>
      </c>
      <c r="G20" s="1980">
        <v>2.9390000000000001</v>
      </c>
      <c r="H20" s="1980">
        <v>26.192</v>
      </c>
      <c r="I20" s="1980">
        <v>1.2210000000000001</v>
      </c>
      <c r="J20" s="1980">
        <v>0.47599999999999998</v>
      </c>
      <c r="K20" s="1980">
        <v>21.09</v>
      </c>
      <c r="L20" s="1980">
        <v>18.091999999999999</v>
      </c>
      <c r="M20" s="2243">
        <v>0.28100000000000003</v>
      </c>
      <c r="N20" s="1980">
        <v>47.83</v>
      </c>
      <c r="O20" s="1980">
        <v>4.0000000000000001E-3</v>
      </c>
      <c r="P20" s="1980">
        <v>3.235E-3</v>
      </c>
      <c r="Q20" s="1980">
        <v>5.1059999999999999</v>
      </c>
      <c r="R20" s="1981">
        <f t="shared" si="0"/>
        <v>129.59023500000001</v>
      </c>
      <c r="S20" s="1950"/>
      <c r="T20" s="1982">
        <v>328.53999999999996</v>
      </c>
      <c r="U20" s="1978">
        <v>96</v>
      </c>
      <c r="V20" s="1978">
        <v>71.504999999999995</v>
      </c>
      <c r="W20" s="1978">
        <v>314</v>
      </c>
      <c r="X20" s="1978">
        <v>0</v>
      </c>
      <c r="Y20" s="1981">
        <f t="shared" si="1"/>
        <v>810.04499999999996</v>
      </c>
      <c r="Z20" s="1983"/>
    </row>
    <row r="21" spans="1:31" ht="16.5" thickBot="1">
      <c r="B21" s="1971" t="s">
        <v>157</v>
      </c>
      <c r="C21" s="2041">
        <v>30</v>
      </c>
      <c r="D21" s="2042">
        <v>19</v>
      </c>
      <c r="E21" s="1984">
        <v>8870.0130000000008</v>
      </c>
      <c r="F21" s="1985">
        <v>4.827</v>
      </c>
      <c r="G21" s="1986">
        <v>3.3839999999999999</v>
      </c>
      <c r="H21" s="1986">
        <v>29.681000000000001</v>
      </c>
      <c r="I21" s="1986">
        <v>1.5509999999999999</v>
      </c>
      <c r="J21" s="1986">
        <v>0</v>
      </c>
      <c r="K21" s="1986">
        <v>32.119999999999997</v>
      </c>
      <c r="L21" s="1986">
        <v>19.286999999999999</v>
      </c>
      <c r="M21" s="1986">
        <v>0.315</v>
      </c>
      <c r="N21" s="1986">
        <v>54.72</v>
      </c>
      <c r="O21" s="1986">
        <v>5.0000000000000001E-3</v>
      </c>
      <c r="P21" s="1986">
        <v>2.1559999999999999E-3</v>
      </c>
      <c r="Q21" s="1986">
        <v>5.3819999999999997</v>
      </c>
      <c r="R21" s="1976">
        <f t="shared" si="0"/>
        <v>151.274156</v>
      </c>
      <c r="S21" s="1950"/>
      <c r="T21" s="1987">
        <v>400.04100000000005</v>
      </c>
      <c r="U21" s="1984">
        <v>85.841999999999999</v>
      </c>
      <c r="V21" s="1984">
        <v>78.162000000000006</v>
      </c>
      <c r="W21" s="1984">
        <v>342</v>
      </c>
      <c r="X21" s="1988">
        <v>0</v>
      </c>
      <c r="Y21" s="1976">
        <f t="shared" si="1"/>
        <v>906.04500000000007</v>
      </c>
      <c r="Z21" s="1983"/>
    </row>
    <row r="22" spans="1:31" ht="16.5" thickBot="1">
      <c r="A22" s="1950"/>
      <c r="B22" s="1989" t="s">
        <v>284</v>
      </c>
      <c r="C22" s="1990"/>
      <c r="D22" s="1991"/>
      <c r="E22" s="1983">
        <f t="shared" ref="E22:M22" si="2">SUM(E10:E21)</f>
        <v>102377.746</v>
      </c>
      <c r="F22" s="1993">
        <f t="shared" si="2"/>
        <v>69.655000000000001</v>
      </c>
      <c r="G22" s="1992">
        <f t="shared" si="2"/>
        <v>37.701999999999998</v>
      </c>
      <c r="H22" s="1992">
        <f t="shared" si="2"/>
        <v>228.97300000000001</v>
      </c>
      <c r="I22" s="1992">
        <f t="shared" si="2"/>
        <v>9.7440000000000015</v>
      </c>
      <c r="J22" s="1992">
        <f t="shared" si="2"/>
        <v>2.02</v>
      </c>
      <c r="K22" s="1992">
        <f t="shared" si="2"/>
        <v>97.914999999999992</v>
      </c>
      <c r="L22" s="1992">
        <f t="shared" si="2"/>
        <v>244.631</v>
      </c>
      <c r="M22" s="1992">
        <f t="shared" si="2"/>
        <v>4.6290000000000004</v>
      </c>
      <c r="N22" s="1992">
        <f>SUM(N10:N21)</f>
        <v>550.08000000000004</v>
      </c>
      <c r="O22" s="1992">
        <f>SUM(O10:O21)</f>
        <v>3.3769999999999998</v>
      </c>
      <c r="P22" s="1992">
        <f>SUM(P10:P21)</f>
        <v>14.859751999999999</v>
      </c>
      <c r="Q22" s="1992">
        <f>SUM(Q10:Q21)</f>
        <v>47.302999999999997</v>
      </c>
      <c r="R22" s="1976">
        <f>SUM(F22:Q22)</f>
        <v>1310.8887520000003</v>
      </c>
      <c r="S22" s="1950"/>
      <c r="T22" s="1993">
        <f t="shared" ref="T22:Y22" si="3">SUM(T10:T21)</f>
        <v>5074.5830000000005</v>
      </c>
      <c r="U22" s="1992">
        <f t="shared" si="3"/>
        <v>1345.1460000000002</v>
      </c>
      <c r="V22" s="1992">
        <f t="shared" si="3"/>
        <v>1000.7280000000001</v>
      </c>
      <c r="W22" s="1992">
        <f t="shared" si="3"/>
        <v>3659</v>
      </c>
      <c r="X22" s="1992">
        <f t="shared" si="3"/>
        <v>0</v>
      </c>
      <c r="Y22" s="1976">
        <f t="shared" si="3"/>
        <v>11079.457</v>
      </c>
      <c r="Z22" s="1983"/>
      <c r="AC22" s="1994"/>
    </row>
    <row r="23" spans="1:31" ht="16.5" thickBot="1">
      <c r="A23" s="1950"/>
      <c r="B23" s="1995" t="s">
        <v>1827</v>
      </c>
      <c r="C23" s="1996"/>
      <c r="D23" s="1997"/>
      <c r="E23" s="1998">
        <f t="shared" ref="E23:R23" si="4">+E22/12</f>
        <v>8531.4788333333327</v>
      </c>
      <c r="F23" s="1999">
        <f t="shared" si="4"/>
        <v>5.8045833333333334</v>
      </c>
      <c r="G23" s="2000">
        <f t="shared" si="4"/>
        <v>3.141833333333333</v>
      </c>
      <c r="H23" s="2000">
        <f t="shared" si="4"/>
        <v>19.081083333333336</v>
      </c>
      <c r="I23" s="2000">
        <f t="shared" si="4"/>
        <v>0.81200000000000017</v>
      </c>
      <c r="J23" s="2000">
        <f t="shared" si="4"/>
        <v>0.16833333333333333</v>
      </c>
      <c r="K23" s="2000">
        <f t="shared" si="4"/>
        <v>8.1595833333333321</v>
      </c>
      <c r="L23" s="2000">
        <f t="shared" si="4"/>
        <v>20.385916666666667</v>
      </c>
      <c r="M23" s="2000">
        <f t="shared" si="4"/>
        <v>0.38575000000000004</v>
      </c>
      <c r="N23" s="2000">
        <f t="shared" si="4"/>
        <v>45.84</v>
      </c>
      <c r="O23" s="2000">
        <f t="shared" si="4"/>
        <v>0.28141666666666665</v>
      </c>
      <c r="P23" s="2000">
        <f t="shared" si="4"/>
        <v>1.2383126666666666</v>
      </c>
      <c r="Q23" s="2000">
        <f t="shared" si="4"/>
        <v>3.9419166666666663</v>
      </c>
      <c r="R23" s="2026">
        <f t="shared" si="4"/>
        <v>109.24072933333336</v>
      </c>
      <c r="S23" s="1950"/>
      <c r="T23" s="2001">
        <f t="shared" ref="T23:Y23" si="5">+T22/12</f>
        <v>422.88191666666671</v>
      </c>
      <c r="U23" s="2000">
        <f t="shared" si="5"/>
        <v>112.09550000000002</v>
      </c>
      <c r="V23" s="2000">
        <f t="shared" si="5"/>
        <v>83.394000000000005</v>
      </c>
      <c r="W23" s="2000">
        <f t="shared" si="5"/>
        <v>304.91666666666669</v>
      </c>
      <c r="X23" s="2000">
        <f t="shared" si="5"/>
        <v>0</v>
      </c>
      <c r="Y23" s="2026">
        <f t="shared" si="5"/>
        <v>923.28808333333336</v>
      </c>
      <c r="Z23" s="2002"/>
    </row>
    <row r="24" spans="1:31" ht="16.5" thickBot="1">
      <c r="C24" s="1946"/>
      <c r="E24" s="1950"/>
      <c r="F24" s="1950"/>
      <c r="G24" s="1950"/>
      <c r="H24" s="1950"/>
      <c r="I24" s="1950"/>
      <c r="J24" s="1950"/>
      <c r="K24" s="1950"/>
      <c r="L24" s="1950"/>
      <c r="M24" s="1950"/>
      <c r="N24" s="1950"/>
      <c r="O24" s="1950"/>
      <c r="P24" s="1950"/>
      <c r="Q24" s="1950"/>
      <c r="R24" s="1950"/>
      <c r="S24" s="1950"/>
      <c r="T24" s="1950"/>
      <c r="U24" s="1950"/>
      <c r="V24" s="1950"/>
      <c r="W24" s="1950"/>
      <c r="X24" s="1950"/>
      <c r="Y24" s="1950"/>
      <c r="AA24" s="1950"/>
      <c r="AB24" s="1950"/>
      <c r="AC24" s="1994"/>
    </row>
    <row r="25" spans="1:31" ht="16.5" thickBot="1">
      <c r="B25" s="1948"/>
      <c r="C25" s="1949"/>
      <c r="D25" s="2003"/>
      <c r="E25" s="2004" t="s">
        <v>1056</v>
      </c>
      <c r="F25" s="2005"/>
      <c r="G25" s="2005"/>
      <c r="H25" s="2005"/>
      <c r="I25" s="2005"/>
      <c r="J25" s="2005"/>
      <c r="K25" s="2005"/>
      <c r="L25" s="2005"/>
      <c r="M25" s="2005"/>
      <c r="N25" s="2005"/>
      <c r="O25" s="2005"/>
      <c r="P25" s="2005"/>
      <c r="Q25" s="2005"/>
      <c r="R25" s="2005"/>
      <c r="S25" s="2005"/>
      <c r="T25" s="2005"/>
      <c r="U25" s="2005"/>
      <c r="V25" s="2005"/>
      <c r="W25" s="2006"/>
      <c r="X25" s="1950"/>
      <c r="Y25" s="1950"/>
      <c r="AA25" s="1950"/>
      <c r="AB25" s="1950"/>
      <c r="AC25" s="1950"/>
      <c r="AD25" s="1950"/>
      <c r="AE25" s="1950"/>
    </row>
    <row r="26" spans="1:31" ht="16.5" thickBot="1">
      <c r="B26" s="1952" t="s">
        <v>330</v>
      </c>
      <c r="C26" s="1946"/>
      <c r="D26" s="1949"/>
      <c r="E26" s="2007" t="s">
        <v>773</v>
      </c>
      <c r="F26" s="2008" t="s">
        <v>772</v>
      </c>
      <c r="G26" s="2008" t="s">
        <v>771</v>
      </c>
      <c r="H26" s="2008" t="s">
        <v>770</v>
      </c>
      <c r="I26" s="2008" t="s">
        <v>769</v>
      </c>
      <c r="J26" s="2008" t="s">
        <v>768</v>
      </c>
      <c r="K26" s="2008" t="s">
        <v>767</v>
      </c>
      <c r="L26" s="2008" t="s">
        <v>766</v>
      </c>
      <c r="M26" s="2008" t="s">
        <v>2035</v>
      </c>
      <c r="N26" s="2008" t="s">
        <v>765</v>
      </c>
      <c r="O26" s="2008" t="s">
        <v>878</v>
      </c>
      <c r="P26" s="2008" t="s">
        <v>764</v>
      </c>
      <c r="Q26" s="2008" t="s">
        <v>763</v>
      </c>
      <c r="R26" s="2008" t="s">
        <v>879</v>
      </c>
      <c r="S26" s="2008" t="s">
        <v>880</v>
      </c>
      <c r="T26" s="2008" t="s">
        <v>1415</v>
      </c>
      <c r="U26" s="2008" t="s">
        <v>1744</v>
      </c>
      <c r="V26" s="2008" t="s">
        <v>1745</v>
      </c>
      <c r="W26" s="2009" t="s">
        <v>362</v>
      </c>
      <c r="X26" s="1950"/>
      <c r="Y26" s="1950"/>
      <c r="AA26" s="1950"/>
      <c r="AB26" s="1950"/>
      <c r="AC26" s="1950"/>
      <c r="AD26" s="1950"/>
    </row>
    <row r="27" spans="1:31" s="2222" customFormat="1" ht="63.75" thickBot="1">
      <c r="B27" s="2223" t="s">
        <v>762</v>
      </c>
      <c r="C27" s="2224"/>
      <c r="D27" s="2225"/>
      <c r="E27" s="2226" t="s">
        <v>367</v>
      </c>
      <c r="F27" s="2227" t="s">
        <v>761</v>
      </c>
      <c r="G27" s="2227" t="s">
        <v>1867</v>
      </c>
      <c r="H27" s="2227" t="s">
        <v>1868</v>
      </c>
      <c r="I27" s="2227" t="s">
        <v>760</v>
      </c>
      <c r="J27" s="2227" t="s">
        <v>759</v>
      </c>
      <c r="K27" s="2227" t="s">
        <v>1859</v>
      </c>
      <c r="L27" s="2227" t="s">
        <v>881</v>
      </c>
      <c r="M27" s="2227" t="s">
        <v>1860</v>
      </c>
      <c r="N27" s="2227" t="s">
        <v>1866</v>
      </c>
      <c r="O27" s="2227" t="s">
        <v>1858</v>
      </c>
      <c r="P27" s="2227" t="s">
        <v>2006</v>
      </c>
      <c r="Q27" s="2227" t="s">
        <v>651</v>
      </c>
      <c r="R27" s="2227" t="s">
        <v>881</v>
      </c>
      <c r="S27" s="2227" t="s">
        <v>881</v>
      </c>
      <c r="T27" s="2227" t="s">
        <v>881</v>
      </c>
      <c r="U27" s="2231" t="s">
        <v>881</v>
      </c>
      <c r="V27" s="2227" t="s">
        <v>881</v>
      </c>
      <c r="W27" s="2228"/>
      <c r="AB27" s="2229"/>
      <c r="AC27" s="2230" t="s">
        <v>758</v>
      </c>
      <c r="AD27" s="2229"/>
    </row>
    <row r="28" spans="1:31" s="2137" customFormat="1" ht="18" customHeight="1">
      <c r="B28" s="2215" t="s">
        <v>470</v>
      </c>
      <c r="C28" s="2216"/>
      <c r="D28"/>
      <c r="E28" s="2217" t="s">
        <v>757</v>
      </c>
      <c r="F28" s="2218" t="s">
        <v>757</v>
      </c>
      <c r="G28" s="2218" t="s">
        <v>757</v>
      </c>
      <c r="H28" s="2218" t="s">
        <v>757</v>
      </c>
      <c r="I28" s="2218" t="s">
        <v>757</v>
      </c>
      <c r="J28" s="2218" t="s">
        <v>757</v>
      </c>
      <c r="K28" s="2218" t="s">
        <v>757</v>
      </c>
      <c r="L28" s="2218" t="s">
        <v>757</v>
      </c>
      <c r="M28" s="2218" t="s">
        <v>757</v>
      </c>
      <c r="N28" s="2218" t="s">
        <v>757</v>
      </c>
      <c r="O28" s="2218" t="s">
        <v>757</v>
      </c>
      <c r="P28" s="2219" t="s">
        <v>757</v>
      </c>
      <c r="Q28" s="2219" t="s">
        <v>757</v>
      </c>
      <c r="R28" s="2219" t="s">
        <v>757</v>
      </c>
      <c r="S28" s="2219" t="s">
        <v>757</v>
      </c>
      <c r="T28" s="2219" t="s">
        <v>757</v>
      </c>
      <c r="U28" s="2219" t="s">
        <v>757</v>
      </c>
      <c r="V28" s="2219" t="s">
        <v>757</v>
      </c>
      <c r="W28" s="2220" t="s">
        <v>756</v>
      </c>
      <c r="Y28" s="2221" t="s">
        <v>789</v>
      </c>
      <c r="Z28" s="2221" t="s">
        <v>828</v>
      </c>
      <c r="AA28" s="2221" t="s">
        <v>830</v>
      </c>
      <c r="AB28" s="2214"/>
      <c r="AC28" s="2383" t="s">
        <v>755</v>
      </c>
      <c r="AD28" s="2214"/>
    </row>
    <row r="29" spans="1:31" ht="16.5" thickBot="1">
      <c r="A29" s="2222"/>
      <c r="B29" s="2234" t="s">
        <v>754</v>
      </c>
      <c r="C29" s="2235" t="s">
        <v>827</v>
      </c>
      <c r="D29" s="2236" t="s">
        <v>826</v>
      </c>
      <c r="E29" s="2232" t="s">
        <v>753</v>
      </c>
      <c r="F29" s="2233" t="s">
        <v>752</v>
      </c>
      <c r="G29" s="2233" t="s">
        <v>751</v>
      </c>
      <c r="H29" s="2233" t="s">
        <v>750</v>
      </c>
      <c r="I29" s="2233" t="s">
        <v>749</v>
      </c>
      <c r="J29" s="2233" t="s">
        <v>748</v>
      </c>
      <c r="K29" s="2233" t="s">
        <v>1829</v>
      </c>
      <c r="L29" s="2233" t="s">
        <v>747</v>
      </c>
      <c r="M29" s="2233" t="s">
        <v>1861</v>
      </c>
      <c r="N29" s="2233" t="s">
        <v>2005</v>
      </c>
      <c r="O29" s="2233" t="s">
        <v>1828</v>
      </c>
      <c r="P29" s="2233" t="s">
        <v>1862</v>
      </c>
      <c r="Q29" s="2233">
        <v>0</v>
      </c>
      <c r="R29" s="2233" t="s">
        <v>1863</v>
      </c>
      <c r="S29" s="2233" t="s">
        <v>1864</v>
      </c>
      <c r="T29" s="2233" t="s">
        <v>1865</v>
      </c>
      <c r="U29" s="2233" t="s">
        <v>1869</v>
      </c>
      <c r="V29" s="2233" t="s">
        <v>1870</v>
      </c>
      <c r="W29" s="2010"/>
      <c r="Y29" s="2011" t="s">
        <v>774</v>
      </c>
      <c r="Z29" s="2012" t="s">
        <v>829</v>
      </c>
      <c r="AA29" s="2012" t="s">
        <v>831</v>
      </c>
      <c r="AB29" s="1950"/>
      <c r="AC29" s="2384"/>
      <c r="AD29" s="1950"/>
    </row>
    <row r="30" spans="1:31">
      <c r="B30" s="1952" t="s">
        <v>147</v>
      </c>
      <c r="C30" s="2034"/>
      <c r="D30" s="2240"/>
      <c r="E30" s="2013">
        <v>2777</v>
      </c>
      <c r="F30" s="2014">
        <v>50</v>
      </c>
      <c r="G30" s="2014">
        <v>18</v>
      </c>
      <c r="H30" s="2014">
        <v>56</v>
      </c>
      <c r="I30" s="2014">
        <v>0</v>
      </c>
      <c r="J30" s="2014">
        <v>30</v>
      </c>
      <c r="K30" s="2014">
        <v>11</v>
      </c>
      <c r="L30" s="2014">
        <v>80</v>
      </c>
      <c r="M30" s="2014">
        <v>99</v>
      </c>
      <c r="N30" s="2014">
        <v>4</v>
      </c>
      <c r="O30" s="2014">
        <v>30</v>
      </c>
      <c r="P30" s="2014">
        <v>25</v>
      </c>
      <c r="Q30" s="2014">
        <v>135.46820000000002</v>
      </c>
      <c r="R30" s="2014">
        <v>67</v>
      </c>
      <c r="S30" s="2014">
        <v>67</v>
      </c>
      <c r="T30" s="2014">
        <v>66</v>
      </c>
      <c r="U30" s="2014">
        <v>50</v>
      </c>
      <c r="V30" s="2014">
        <v>150</v>
      </c>
      <c r="W30" s="2015">
        <f t="shared" ref="W30:W41" si="6">SUM(E30:V30)</f>
        <v>3715.4682000000003</v>
      </c>
      <c r="Y30" s="2016">
        <f>+E10+R10+Y10</f>
        <v>9410.7251560000004</v>
      </c>
      <c r="Z30" s="2017">
        <v>239.34299999999999</v>
      </c>
      <c r="AA30" s="2018">
        <f>Y30+Z30</f>
        <v>9650.0681560000012</v>
      </c>
      <c r="AB30" s="1950"/>
      <c r="AC30" s="2019">
        <f t="shared" ref="AC30:AC41" si="7">+AA30+W30</f>
        <v>13365.536356000001</v>
      </c>
      <c r="AD30" s="1950"/>
    </row>
    <row r="31" spans="1:31">
      <c r="B31" s="1952" t="s">
        <v>148</v>
      </c>
      <c r="C31" s="2034"/>
      <c r="D31" s="2034"/>
      <c r="E31" s="2013">
        <v>2777</v>
      </c>
      <c r="F31" s="2014">
        <v>50</v>
      </c>
      <c r="G31" s="2014">
        <v>18</v>
      </c>
      <c r="H31" s="2014">
        <v>56</v>
      </c>
      <c r="I31" s="2014">
        <v>0</v>
      </c>
      <c r="J31" s="2014">
        <v>30</v>
      </c>
      <c r="K31" s="2014">
        <v>11</v>
      </c>
      <c r="L31" s="2014">
        <v>80</v>
      </c>
      <c r="M31" s="2014">
        <v>99</v>
      </c>
      <c r="N31" s="2014">
        <v>4</v>
      </c>
      <c r="O31" s="2014">
        <v>30</v>
      </c>
      <c r="P31" s="2014">
        <v>25</v>
      </c>
      <c r="Q31" s="2014">
        <v>135.46820000000002</v>
      </c>
      <c r="R31" s="2014">
        <v>67</v>
      </c>
      <c r="S31" s="2014">
        <v>67</v>
      </c>
      <c r="T31" s="2014">
        <v>66</v>
      </c>
      <c r="U31" s="2014">
        <v>50</v>
      </c>
      <c r="V31" s="2014">
        <v>150</v>
      </c>
      <c r="W31" s="2015">
        <f t="shared" si="6"/>
        <v>3715.4682000000003</v>
      </c>
      <c r="Y31" s="2020">
        <f t="shared" ref="Y31:Y41" si="8">+E11+R11+Y11</f>
        <v>9705.2209999999995</v>
      </c>
      <c r="Z31" s="2021">
        <v>222.78700000000001</v>
      </c>
      <c r="AA31" s="2019">
        <f t="shared" ref="AA31:AA41" si="9">Y31+Z31</f>
        <v>9928.0079999999998</v>
      </c>
      <c r="AB31" s="1950"/>
      <c r="AC31" s="2019">
        <f t="shared" si="7"/>
        <v>13643.476200000001</v>
      </c>
      <c r="AD31" s="1950"/>
    </row>
    <row r="32" spans="1:31">
      <c r="B32" s="1952" t="s">
        <v>354</v>
      </c>
      <c r="C32" s="2034"/>
      <c r="D32" s="2034"/>
      <c r="E32" s="2013">
        <v>2777</v>
      </c>
      <c r="F32" s="2014">
        <v>50</v>
      </c>
      <c r="G32" s="2014">
        <v>18</v>
      </c>
      <c r="H32" s="2014">
        <v>56</v>
      </c>
      <c r="I32" s="2014">
        <v>0</v>
      </c>
      <c r="J32" s="2014">
        <v>30</v>
      </c>
      <c r="K32" s="2014">
        <v>11</v>
      </c>
      <c r="L32" s="2014">
        <v>80</v>
      </c>
      <c r="M32" s="2014">
        <v>99</v>
      </c>
      <c r="N32" s="2014">
        <v>4</v>
      </c>
      <c r="O32" s="2014">
        <v>30</v>
      </c>
      <c r="P32" s="2014">
        <v>25</v>
      </c>
      <c r="Q32" s="2014">
        <v>135.46820000000002</v>
      </c>
      <c r="R32" s="2014">
        <v>67</v>
      </c>
      <c r="S32" s="2014">
        <v>67</v>
      </c>
      <c r="T32" s="2014">
        <v>66</v>
      </c>
      <c r="U32" s="2014">
        <v>50</v>
      </c>
      <c r="V32" s="2014">
        <v>150</v>
      </c>
      <c r="W32" s="2015">
        <f t="shared" si="6"/>
        <v>3715.4682000000003</v>
      </c>
      <c r="Y32" s="2020">
        <f t="shared" si="8"/>
        <v>8491.6810000000005</v>
      </c>
      <c r="Z32" s="2021">
        <v>295.86799999999999</v>
      </c>
      <c r="AA32" s="2019">
        <f t="shared" si="9"/>
        <v>8787.5490000000009</v>
      </c>
      <c r="AB32" s="1950"/>
      <c r="AC32" s="2019">
        <f t="shared" si="7"/>
        <v>12503.017200000002</v>
      </c>
      <c r="AD32" s="1950"/>
    </row>
    <row r="33" spans="2:30">
      <c r="B33" s="1952" t="s">
        <v>143</v>
      </c>
      <c r="C33" s="2034"/>
      <c r="D33" s="2034"/>
      <c r="E33" s="2013">
        <v>2777</v>
      </c>
      <c r="F33" s="2014">
        <v>50</v>
      </c>
      <c r="G33" s="2014">
        <v>18</v>
      </c>
      <c r="H33" s="2014">
        <v>56</v>
      </c>
      <c r="I33" s="2014">
        <v>0</v>
      </c>
      <c r="J33" s="2014">
        <v>30</v>
      </c>
      <c r="K33" s="2014">
        <v>11</v>
      </c>
      <c r="L33" s="2014">
        <v>80</v>
      </c>
      <c r="M33" s="2014">
        <v>99</v>
      </c>
      <c r="N33" s="2014">
        <v>4</v>
      </c>
      <c r="O33" s="2014">
        <v>30</v>
      </c>
      <c r="P33" s="2014">
        <v>25</v>
      </c>
      <c r="Q33" s="2014">
        <v>135.46820000000002</v>
      </c>
      <c r="R33" s="2014">
        <v>67</v>
      </c>
      <c r="S33" s="2014">
        <v>67</v>
      </c>
      <c r="T33" s="2014">
        <v>66</v>
      </c>
      <c r="U33" s="2014">
        <v>50</v>
      </c>
      <c r="V33" s="2014">
        <v>150</v>
      </c>
      <c r="W33" s="2015">
        <f t="shared" si="6"/>
        <v>3715.4682000000003</v>
      </c>
      <c r="Y33" s="2020">
        <f t="shared" si="8"/>
        <v>8148.1533129999998</v>
      </c>
      <c r="Z33" s="2021">
        <v>281.71800000000002</v>
      </c>
      <c r="AA33" s="2019">
        <f t="shared" si="9"/>
        <v>8429.8713129999996</v>
      </c>
      <c r="AB33" s="1950"/>
      <c r="AC33" s="2019">
        <f t="shared" si="7"/>
        <v>12145.339512999999</v>
      </c>
      <c r="AD33" s="1950"/>
    </row>
    <row r="34" spans="2:30">
      <c r="B34" s="1952" t="s">
        <v>144</v>
      </c>
      <c r="C34" s="2034"/>
      <c r="D34" s="2034"/>
      <c r="E34" s="2013">
        <v>2777</v>
      </c>
      <c r="F34" s="2014">
        <v>50</v>
      </c>
      <c r="G34" s="2014">
        <v>18</v>
      </c>
      <c r="H34" s="2014">
        <v>56</v>
      </c>
      <c r="I34" s="2014">
        <v>0</v>
      </c>
      <c r="J34" s="2014">
        <v>30</v>
      </c>
      <c r="K34" s="2014">
        <v>11</v>
      </c>
      <c r="L34" s="2014">
        <v>80</v>
      </c>
      <c r="M34" s="2014">
        <v>99</v>
      </c>
      <c r="N34" s="2014">
        <v>4</v>
      </c>
      <c r="O34" s="2014">
        <v>30</v>
      </c>
      <c r="P34" s="2014">
        <v>25</v>
      </c>
      <c r="Q34" s="2014">
        <v>135.46820000000002</v>
      </c>
      <c r="R34" s="2014">
        <v>67</v>
      </c>
      <c r="S34" s="2014">
        <v>67</v>
      </c>
      <c r="T34" s="2014">
        <v>66</v>
      </c>
      <c r="U34" s="2014">
        <v>50</v>
      </c>
      <c r="V34" s="2014">
        <v>150</v>
      </c>
      <c r="W34" s="2015">
        <f t="shared" si="6"/>
        <v>3715.4682000000003</v>
      </c>
      <c r="Y34" s="2020">
        <f t="shared" si="8"/>
        <v>9219.7202230000003</v>
      </c>
      <c r="Z34" s="2021">
        <v>254.05500000000001</v>
      </c>
      <c r="AA34" s="2019">
        <f t="shared" si="9"/>
        <v>9473.7752230000006</v>
      </c>
      <c r="AB34" s="1950"/>
      <c r="AC34" s="2019">
        <f t="shared" si="7"/>
        <v>13189.243423</v>
      </c>
      <c r="AD34" s="1950"/>
    </row>
    <row r="35" spans="2:30">
      <c r="B35" s="1952" t="s">
        <v>151</v>
      </c>
      <c r="C35" s="2034"/>
      <c r="D35" s="2034"/>
      <c r="E35" s="2013">
        <v>2872</v>
      </c>
      <c r="F35" s="2014">
        <v>50</v>
      </c>
      <c r="G35" s="2014">
        <v>18</v>
      </c>
      <c r="H35" s="2014">
        <v>56</v>
      </c>
      <c r="I35" s="2014">
        <v>75</v>
      </c>
      <c r="J35" s="2014">
        <v>30</v>
      </c>
      <c r="K35" s="2014">
        <v>11</v>
      </c>
      <c r="L35" s="2014">
        <v>80</v>
      </c>
      <c r="M35" s="2014">
        <v>80</v>
      </c>
      <c r="N35" s="2014">
        <v>0</v>
      </c>
      <c r="O35" s="2014">
        <v>30</v>
      </c>
      <c r="P35" s="2014">
        <v>25</v>
      </c>
      <c r="Q35" s="2014">
        <v>141.73120000000011</v>
      </c>
      <c r="R35" s="2014">
        <v>67</v>
      </c>
      <c r="S35" s="2014">
        <v>67</v>
      </c>
      <c r="T35" s="2014">
        <v>66</v>
      </c>
      <c r="U35" s="2014">
        <v>50</v>
      </c>
      <c r="V35" s="2014">
        <v>150</v>
      </c>
      <c r="W35" s="2015">
        <f t="shared" si="6"/>
        <v>3868.7312000000002</v>
      </c>
      <c r="Y35" s="2020">
        <f t="shared" si="8"/>
        <v>10052.522682999999</v>
      </c>
      <c r="Z35" s="2021">
        <v>356.80099999999999</v>
      </c>
      <c r="AA35" s="2019">
        <f t="shared" si="9"/>
        <v>10409.323682999999</v>
      </c>
      <c r="AB35" s="1950"/>
      <c r="AC35" s="2019">
        <f t="shared" si="7"/>
        <v>14278.054882999999</v>
      </c>
      <c r="AD35" s="1950"/>
    </row>
    <row r="36" spans="2:30">
      <c r="B36" s="1952" t="s">
        <v>746</v>
      </c>
      <c r="C36" s="2034"/>
      <c r="D36" s="2034"/>
      <c r="E36" s="2013">
        <v>2846</v>
      </c>
      <c r="F36" s="2014">
        <v>50</v>
      </c>
      <c r="G36" s="2014">
        <v>18</v>
      </c>
      <c r="H36" s="2014">
        <v>56</v>
      </c>
      <c r="I36" s="2014">
        <v>75</v>
      </c>
      <c r="J36" s="2014">
        <v>30</v>
      </c>
      <c r="K36" s="2014">
        <v>11</v>
      </c>
      <c r="L36" s="2014">
        <v>80</v>
      </c>
      <c r="M36" s="2014">
        <v>80</v>
      </c>
      <c r="N36" s="2014">
        <v>0</v>
      </c>
      <c r="O36" s="2014">
        <v>30</v>
      </c>
      <c r="P36" s="2014">
        <v>25</v>
      </c>
      <c r="Q36" s="2014">
        <v>140.62360000000012</v>
      </c>
      <c r="R36" s="2014">
        <v>67</v>
      </c>
      <c r="S36" s="2014">
        <v>67</v>
      </c>
      <c r="T36" s="2014">
        <v>66</v>
      </c>
      <c r="U36" s="2014">
        <v>50</v>
      </c>
      <c r="V36" s="2014">
        <v>150</v>
      </c>
      <c r="W36" s="2015">
        <f t="shared" si="6"/>
        <v>3841.6235999999999</v>
      </c>
      <c r="Y36" s="2020">
        <f t="shared" si="8"/>
        <v>11635.636106999998</v>
      </c>
      <c r="Z36" s="2021">
        <v>331.47399999999999</v>
      </c>
      <c r="AA36" s="2019">
        <f t="shared" si="9"/>
        <v>11967.110106999999</v>
      </c>
      <c r="AB36" s="1950"/>
      <c r="AC36" s="2019">
        <f t="shared" si="7"/>
        <v>15808.733706999999</v>
      </c>
      <c r="AD36" s="1950"/>
    </row>
    <row r="37" spans="2:30">
      <c r="B37" s="1952" t="s">
        <v>153</v>
      </c>
      <c r="C37" s="2034"/>
      <c r="D37" s="2034"/>
      <c r="E37" s="2013">
        <v>2546</v>
      </c>
      <c r="F37" s="2014">
        <v>50</v>
      </c>
      <c r="G37" s="2014">
        <v>18</v>
      </c>
      <c r="H37" s="2014">
        <v>56</v>
      </c>
      <c r="I37" s="2014">
        <v>75</v>
      </c>
      <c r="J37" s="2014">
        <v>30</v>
      </c>
      <c r="K37" s="2014">
        <v>11</v>
      </c>
      <c r="L37" s="2014">
        <v>80</v>
      </c>
      <c r="M37" s="2014">
        <v>80</v>
      </c>
      <c r="N37" s="2014">
        <v>0</v>
      </c>
      <c r="O37" s="2014">
        <v>30</v>
      </c>
      <c r="P37" s="2014">
        <v>25</v>
      </c>
      <c r="Q37" s="2014">
        <v>127.84360000000012</v>
      </c>
      <c r="R37" s="2014">
        <v>67</v>
      </c>
      <c r="S37" s="2014">
        <v>67</v>
      </c>
      <c r="T37" s="2014">
        <v>66</v>
      </c>
      <c r="U37" s="2014">
        <v>50</v>
      </c>
      <c r="V37" s="2014">
        <v>150</v>
      </c>
      <c r="W37" s="2015">
        <f t="shared" si="6"/>
        <v>3528.8436000000002</v>
      </c>
      <c r="Y37" s="2020">
        <f t="shared" si="8"/>
        <v>10887.097984</v>
      </c>
      <c r="Z37" s="2021">
        <v>304.64499999999998</v>
      </c>
      <c r="AA37" s="2019">
        <f t="shared" si="9"/>
        <v>11191.742984</v>
      </c>
      <c r="AB37" s="1950"/>
      <c r="AC37" s="2019">
        <f t="shared" si="7"/>
        <v>14720.586584000001</v>
      </c>
      <c r="AD37" s="1950"/>
    </row>
    <row r="38" spans="2:30">
      <c r="B38" s="1952" t="s">
        <v>745</v>
      </c>
      <c r="C38" s="2034"/>
      <c r="D38" s="2034"/>
      <c r="E38" s="2013">
        <v>2546</v>
      </c>
      <c r="F38" s="2014">
        <v>50</v>
      </c>
      <c r="G38" s="2014">
        <v>18</v>
      </c>
      <c r="H38" s="2014">
        <v>56</v>
      </c>
      <c r="I38" s="2014">
        <v>75</v>
      </c>
      <c r="J38" s="2014">
        <v>30</v>
      </c>
      <c r="K38" s="2014">
        <v>11</v>
      </c>
      <c r="L38" s="2014">
        <v>80</v>
      </c>
      <c r="M38" s="2014">
        <v>80</v>
      </c>
      <c r="N38" s="2014">
        <v>4</v>
      </c>
      <c r="O38" s="2014">
        <v>30</v>
      </c>
      <c r="P38" s="2014">
        <v>25</v>
      </c>
      <c r="Q38" s="2014">
        <v>128.01360000000008</v>
      </c>
      <c r="R38" s="2014">
        <v>67</v>
      </c>
      <c r="S38" s="2014">
        <v>67</v>
      </c>
      <c r="T38" s="2014">
        <v>66</v>
      </c>
      <c r="U38" s="2014">
        <v>50</v>
      </c>
      <c r="V38" s="2014">
        <v>150</v>
      </c>
      <c r="W38" s="2015">
        <f t="shared" si="6"/>
        <v>3533.0136000000002</v>
      </c>
      <c r="Y38" s="2020">
        <f t="shared" si="8"/>
        <v>9909.3648019999982</v>
      </c>
      <c r="Z38" s="2021">
        <v>305.79199999999997</v>
      </c>
      <c r="AA38" s="2019">
        <f t="shared" si="9"/>
        <v>10215.156801999998</v>
      </c>
      <c r="AB38" s="1950"/>
      <c r="AC38" s="2019">
        <f t="shared" si="7"/>
        <v>13748.170401999998</v>
      </c>
      <c r="AD38" s="1950"/>
    </row>
    <row r="39" spans="2:30">
      <c r="B39" s="1952" t="s">
        <v>155</v>
      </c>
      <c r="C39" s="2034"/>
      <c r="D39" s="2034"/>
      <c r="E39" s="2013">
        <v>2546</v>
      </c>
      <c r="F39" s="2014">
        <v>50</v>
      </c>
      <c r="G39" s="2014">
        <v>18</v>
      </c>
      <c r="H39" s="2014">
        <v>56</v>
      </c>
      <c r="I39" s="2014">
        <v>75</v>
      </c>
      <c r="J39" s="2014">
        <v>30</v>
      </c>
      <c r="K39" s="2014">
        <v>11</v>
      </c>
      <c r="L39" s="2014">
        <v>80</v>
      </c>
      <c r="M39" s="2014">
        <v>80</v>
      </c>
      <c r="N39" s="2014">
        <v>4</v>
      </c>
      <c r="O39" s="2014">
        <v>30</v>
      </c>
      <c r="P39" s="2014">
        <v>25</v>
      </c>
      <c r="Q39" s="2014">
        <v>128.01360000000008</v>
      </c>
      <c r="R39" s="2014">
        <v>67</v>
      </c>
      <c r="S39" s="2014">
        <v>67</v>
      </c>
      <c r="T39" s="2014">
        <v>66</v>
      </c>
      <c r="U39" s="2014">
        <v>50</v>
      </c>
      <c r="V39" s="2014">
        <v>150</v>
      </c>
      <c r="W39" s="2015">
        <f t="shared" si="6"/>
        <v>3533.0136000000002</v>
      </c>
      <c r="Y39" s="2020">
        <f t="shared" si="8"/>
        <v>8140.0280929999999</v>
      </c>
      <c r="Z39" s="2021">
        <v>237.39099999999999</v>
      </c>
      <c r="AA39" s="2019">
        <f t="shared" si="9"/>
        <v>8377.4190930000004</v>
      </c>
      <c r="AB39" s="1950"/>
      <c r="AC39" s="2019">
        <f t="shared" si="7"/>
        <v>11910.432693000001</v>
      </c>
      <c r="AD39" s="1950"/>
    </row>
    <row r="40" spans="2:30">
      <c r="B40" s="1952" t="s">
        <v>156</v>
      </c>
      <c r="C40" s="2034"/>
      <c r="D40" s="2034"/>
      <c r="E40" s="2013">
        <v>2451</v>
      </c>
      <c r="F40" s="2014">
        <v>50</v>
      </c>
      <c r="G40" s="2014">
        <v>18</v>
      </c>
      <c r="H40" s="2014">
        <v>56</v>
      </c>
      <c r="I40" s="2014">
        <v>0</v>
      </c>
      <c r="J40" s="2014">
        <v>30</v>
      </c>
      <c r="K40" s="2014">
        <v>11</v>
      </c>
      <c r="L40" s="2014">
        <v>80</v>
      </c>
      <c r="M40" s="2014">
        <v>99</v>
      </c>
      <c r="N40" s="2014">
        <v>4</v>
      </c>
      <c r="O40" s="2014">
        <v>30</v>
      </c>
      <c r="P40" s="2014">
        <v>25</v>
      </c>
      <c r="Q40" s="2014">
        <v>121.5806</v>
      </c>
      <c r="R40" s="2014">
        <v>67</v>
      </c>
      <c r="S40" s="2014">
        <v>67</v>
      </c>
      <c r="T40" s="2014">
        <v>66</v>
      </c>
      <c r="U40" s="2014">
        <v>50</v>
      </c>
      <c r="V40" s="2014">
        <v>150</v>
      </c>
      <c r="W40" s="2015">
        <f t="shared" si="6"/>
        <v>3375.5806000000002</v>
      </c>
      <c r="Y40" s="2020">
        <f t="shared" si="8"/>
        <v>9240.6092349999999</v>
      </c>
      <c r="Z40" s="2021">
        <v>203.87799999999999</v>
      </c>
      <c r="AA40" s="2019">
        <f t="shared" si="9"/>
        <v>9444.4872350000005</v>
      </c>
      <c r="AB40" s="1950"/>
      <c r="AC40" s="2019">
        <f t="shared" si="7"/>
        <v>12820.067835000002</v>
      </c>
      <c r="AD40" s="1950"/>
    </row>
    <row r="41" spans="2:30" ht="16.5" thickBot="1">
      <c r="B41" s="1952" t="s">
        <v>157</v>
      </c>
      <c r="C41" s="2034"/>
      <c r="D41" s="2032"/>
      <c r="E41" s="2013">
        <v>2451</v>
      </c>
      <c r="F41" s="2014">
        <v>50</v>
      </c>
      <c r="G41" s="2014">
        <v>18</v>
      </c>
      <c r="H41" s="2014">
        <v>56</v>
      </c>
      <c r="I41" s="2014">
        <v>0</v>
      </c>
      <c r="J41" s="2014">
        <v>30</v>
      </c>
      <c r="K41" s="2014">
        <v>11</v>
      </c>
      <c r="L41" s="2014">
        <v>80</v>
      </c>
      <c r="M41" s="2014">
        <v>99</v>
      </c>
      <c r="N41" s="2014">
        <v>4</v>
      </c>
      <c r="O41" s="2014">
        <v>30</v>
      </c>
      <c r="P41" s="2014">
        <v>25</v>
      </c>
      <c r="Q41" s="2014">
        <v>121.5806</v>
      </c>
      <c r="R41" s="2014">
        <v>67</v>
      </c>
      <c r="S41" s="2014">
        <v>67</v>
      </c>
      <c r="T41" s="2014">
        <v>66</v>
      </c>
      <c r="U41" s="2014">
        <v>50</v>
      </c>
      <c r="V41" s="2014">
        <v>150</v>
      </c>
      <c r="W41" s="2015">
        <f t="shared" si="6"/>
        <v>3375.5806000000002</v>
      </c>
      <c r="Y41" s="2022">
        <f t="shared" si="8"/>
        <v>9927.3321560000004</v>
      </c>
      <c r="Z41" s="2023">
        <v>190.85499999999999</v>
      </c>
      <c r="AA41" s="2024">
        <f t="shared" si="9"/>
        <v>10118.187156</v>
      </c>
      <c r="AB41" s="1950"/>
      <c r="AC41" s="2019">
        <f t="shared" si="7"/>
        <v>13493.767756000001</v>
      </c>
      <c r="AD41" s="1950"/>
    </row>
    <row r="42" spans="2:30" ht="16.5" thickBot="1">
      <c r="B42" s="2037" t="s">
        <v>284</v>
      </c>
      <c r="C42" s="2038"/>
      <c r="D42" s="2039"/>
      <c r="E42" s="2001">
        <f t="shared" ref="E42:O42" si="10">SUM(E30:E41)</f>
        <v>32143</v>
      </c>
      <c r="F42" s="2000">
        <f t="shared" si="10"/>
        <v>600</v>
      </c>
      <c r="G42" s="2000">
        <f t="shared" si="10"/>
        <v>216</v>
      </c>
      <c r="H42" s="2000">
        <f t="shared" si="10"/>
        <v>672</v>
      </c>
      <c r="I42" s="2000">
        <f t="shared" si="10"/>
        <v>375</v>
      </c>
      <c r="J42" s="2000">
        <f t="shared" si="10"/>
        <v>360</v>
      </c>
      <c r="K42" s="2000">
        <f t="shared" si="10"/>
        <v>132</v>
      </c>
      <c r="L42" s="2000">
        <f t="shared" si="10"/>
        <v>960</v>
      </c>
      <c r="M42" s="2000">
        <f t="shared" si="10"/>
        <v>1093</v>
      </c>
      <c r="N42" s="2000">
        <f t="shared" si="10"/>
        <v>36</v>
      </c>
      <c r="O42" s="2000">
        <f t="shared" si="10"/>
        <v>360</v>
      </c>
      <c r="P42" s="2000">
        <f t="shared" ref="P42:W42" si="11">SUM(P30:P41)</f>
        <v>300</v>
      </c>
      <c r="Q42" s="2000">
        <f t="shared" si="11"/>
        <v>1586.7278000000006</v>
      </c>
      <c r="R42" s="2000">
        <f t="shared" si="11"/>
        <v>804</v>
      </c>
      <c r="S42" s="2000">
        <f t="shared" ref="S42:T42" si="12">SUM(S30:S41)</f>
        <v>804</v>
      </c>
      <c r="T42" s="2000">
        <f t="shared" si="12"/>
        <v>792</v>
      </c>
      <c r="U42" s="2000">
        <f t="shared" si="11"/>
        <v>600</v>
      </c>
      <c r="V42" s="2000">
        <f t="shared" si="11"/>
        <v>1800</v>
      </c>
      <c r="W42" s="2025">
        <f t="shared" si="11"/>
        <v>43633.727800000001</v>
      </c>
      <c r="Y42" s="2026">
        <f>SUM(Y30:Y41)</f>
        <v>114768.09175200001</v>
      </c>
      <c r="Z42" s="2026">
        <f>SUM(Z30:Z41)</f>
        <v>3224.607</v>
      </c>
      <c r="AA42" s="2026">
        <f>SUM(AA30:AA41)</f>
        <v>117992.698752</v>
      </c>
      <c r="AB42" s="1950"/>
      <c r="AC42" s="2026">
        <f>SUM(AC30:AC41)</f>
        <v>161626.42655199999</v>
      </c>
      <c r="AD42" s="1950"/>
    </row>
    <row r="43" spans="2:30" ht="16.5" thickBot="1">
      <c r="B43" s="1989" t="s">
        <v>1827</v>
      </c>
      <c r="C43" s="1990"/>
      <c r="D43" s="1991"/>
      <c r="E43" s="2001">
        <f t="shared" ref="E43:Q43" si="13">+E42/12</f>
        <v>2678.5833333333335</v>
      </c>
      <c r="F43" s="2000">
        <f t="shared" si="13"/>
        <v>50</v>
      </c>
      <c r="G43" s="2000">
        <f t="shared" si="13"/>
        <v>18</v>
      </c>
      <c r="H43" s="2000">
        <f t="shared" si="13"/>
        <v>56</v>
      </c>
      <c r="I43" s="2000">
        <f t="shared" si="13"/>
        <v>31.25</v>
      </c>
      <c r="J43" s="2000">
        <f t="shared" si="13"/>
        <v>30</v>
      </c>
      <c r="K43" s="2000">
        <f t="shared" si="13"/>
        <v>11</v>
      </c>
      <c r="L43" s="2000">
        <f t="shared" si="13"/>
        <v>80</v>
      </c>
      <c r="M43" s="2000">
        <f t="shared" si="13"/>
        <v>91.083333333333329</v>
      </c>
      <c r="N43" s="2000">
        <f t="shared" si="13"/>
        <v>3</v>
      </c>
      <c r="O43" s="2000">
        <f t="shared" si="13"/>
        <v>30</v>
      </c>
      <c r="P43" s="2000">
        <f t="shared" si="13"/>
        <v>25</v>
      </c>
      <c r="Q43" s="2000">
        <f t="shared" si="13"/>
        <v>132.22731666666672</v>
      </c>
      <c r="R43" s="2000">
        <f>+R42/12</f>
        <v>67</v>
      </c>
      <c r="S43" s="2000">
        <f t="shared" ref="S43:T43" si="14">+S42/12</f>
        <v>67</v>
      </c>
      <c r="T43" s="2000">
        <f t="shared" si="14"/>
        <v>66</v>
      </c>
      <c r="U43" s="2000">
        <f>+U42/12</f>
        <v>50</v>
      </c>
      <c r="V43" s="2000">
        <f>+V42/12</f>
        <v>150</v>
      </c>
      <c r="W43" s="2025">
        <f>+W42/12</f>
        <v>3636.1439833333334</v>
      </c>
      <c r="Y43" s="2026">
        <f>+Y42/12</f>
        <v>9564.007646</v>
      </c>
      <c r="Z43" s="2026">
        <f>+Z42/12</f>
        <v>268.71724999999998</v>
      </c>
      <c r="AA43" s="2026">
        <f>+AA42/12</f>
        <v>9832.7248959999997</v>
      </c>
      <c r="AB43" s="1950"/>
      <c r="AC43" s="2027">
        <f>+AC42/12</f>
        <v>13468.868879333333</v>
      </c>
      <c r="AD43" s="1950"/>
    </row>
    <row r="52" spans="18:20">
      <c r="R52" s="2028"/>
      <c r="T52" s="2029"/>
    </row>
    <row r="53" spans="18:20">
      <c r="R53" s="2028"/>
    </row>
    <row r="55" spans="18:20">
      <c r="R55" s="1994"/>
    </row>
    <row r="56" spans="18:20">
      <c r="R56" s="2029"/>
    </row>
  </sheetData>
  <mergeCells count="3">
    <mergeCell ref="E5:R5"/>
    <mergeCell ref="T5:Y5"/>
    <mergeCell ref="AC28:AC29"/>
  </mergeCells>
  <pageMargins left="0.45" right="0.45" top="0.75" bottom="0.75" header="0.3" footer="0.3"/>
  <pageSetup scale="42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workbookViewId="0">
      <selection activeCell="N33" sqref="N33"/>
    </sheetView>
  </sheetViews>
  <sheetFormatPr defaultColWidth="9.140625" defaultRowHeight="15"/>
  <cols>
    <col min="1" max="1" width="1.85546875" style="1794" customWidth="1"/>
    <col min="2" max="3" width="20.7109375" style="1794" customWidth="1"/>
    <col min="4" max="4" width="33.140625" style="1794" bestFit="1" customWidth="1"/>
    <col min="5" max="5" width="20.7109375" style="1794" customWidth="1"/>
    <col min="6" max="6" width="1.42578125" style="1794" customWidth="1"/>
    <col min="7" max="8" width="9.140625" style="1794"/>
    <col min="9" max="9" width="9.7109375" style="1794" bestFit="1" customWidth="1"/>
    <col min="10" max="10" width="13.5703125" style="1794" bestFit="1" customWidth="1"/>
    <col min="11" max="11" width="9.140625" style="1794"/>
    <col min="12" max="12" width="14.5703125" style="1794" bestFit="1" customWidth="1"/>
    <col min="13" max="16384" width="9.140625" style="1794"/>
  </cols>
  <sheetData>
    <row r="1" spans="1:15" s="442" customFormat="1" ht="15.75">
      <c r="A1" s="1792"/>
      <c r="B1" s="2385" t="s">
        <v>367</v>
      </c>
      <c r="C1" s="2385"/>
      <c r="D1" s="2385"/>
      <c r="E1" s="2385"/>
      <c r="F1" s="1547"/>
      <c r="G1" s="1547"/>
      <c r="H1" s="1547"/>
      <c r="I1" s="1547"/>
      <c r="J1" s="1547"/>
      <c r="K1" s="1547"/>
      <c r="L1" s="1547"/>
      <c r="M1" s="1547"/>
      <c r="N1" s="1547"/>
      <c r="O1" s="1547"/>
    </row>
    <row r="2" spans="1:15" s="442" customFormat="1">
      <c r="A2" s="1792"/>
      <c r="B2" s="2386" t="s">
        <v>465</v>
      </c>
      <c r="C2" s="2386"/>
      <c r="D2" s="2386"/>
      <c r="E2" s="2386"/>
      <c r="F2" s="1547"/>
      <c r="G2" s="1547"/>
      <c r="H2" s="1547"/>
      <c r="I2" s="1547"/>
      <c r="J2" s="1547"/>
      <c r="K2" s="1547"/>
      <c r="L2" s="1547"/>
      <c r="M2" s="1547"/>
      <c r="N2" s="1547"/>
      <c r="O2" s="1547"/>
    </row>
    <row r="3" spans="1:15" s="442" customFormat="1" ht="12.75">
      <c r="A3" s="1792"/>
      <c r="B3" s="2387"/>
      <c r="C3" s="2387"/>
      <c r="D3" s="2387"/>
      <c r="E3" s="2387"/>
      <c r="F3" s="1545"/>
      <c r="G3" s="1545"/>
      <c r="H3" s="1545"/>
      <c r="I3" s="1545"/>
      <c r="J3" s="1545"/>
      <c r="K3" s="1545"/>
      <c r="L3" s="1545"/>
      <c r="M3" s="1545"/>
      <c r="N3" s="1545"/>
      <c r="O3" s="1545"/>
    </row>
    <row r="4" spans="1:15">
      <c r="A4" s="1793"/>
      <c r="B4" s="1793"/>
      <c r="C4" s="1793"/>
      <c r="D4" s="1793"/>
      <c r="E4" s="1793"/>
      <c r="F4" s="1793"/>
    </row>
    <row r="5" spans="1:15">
      <c r="A5" s="1793"/>
      <c r="B5" s="1795" t="s">
        <v>1004</v>
      </c>
      <c r="C5" s="1793"/>
      <c r="D5" s="1793"/>
      <c r="E5" s="1793"/>
      <c r="F5" s="1793"/>
    </row>
    <row r="6" spans="1:15">
      <c r="A6" s="1793"/>
      <c r="B6" s="1793"/>
      <c r="C6" s="1793"/>
      <c r="D6" s="1793"/>
      <c r="E6" s="1793"/>
      <c r="F6" s="1793"/>
    </row>
    <row r="7" spans="1:15">
      <c r="A7" s="1793"/>
      <c r="B7" s="1745" t="s">
        <v>368</v>
      </c>
      <c r="C7" s="1745" t="s">
        <v>369</v>
      </c>
      <c r="D7" s="1746" t="s">
        <v>24</v>
      </c>
      <c r="E7" s="1747" t="s">
        <v>158</v>
      </c>
      <c r="F7" s="1793"/>
    </row>
    <row r="8" spans="1:15">
      <c r="A8" s="1793"/>
      <c r="B8" s="1751">
        <v>1110000</v>
      </c>
      <c r="C8" s="1751">
        <v>146140</v>
      </c>
      <c r="D8" s="1751" t="s">
        <v>370</v>
      </c>
      <c r="E8" s="1750">
        <v>-423641803.11000001</v>
      </c>
      <c r="F8" s="1793"/>
      <c r="H8" s="1790"/>
      <c r="I8" s="1790"/>
      <c r="J8" s="1748"/>
      <c r="K8" s="1790"/>
      <c r="L8" s="1755"/>
    </row>
    <row r="9" spans="1:15">
      <c r="A9" s="1793"/>
      <c r="B9" s="1749">
        <v>1110000</v>
      </c>
      <c r="C9" s="1751">
        <v>146200</v>
      </c>
      <c r="D9" s="1751" t="s">
        <v>371</v>
      </c>
      <c r="E9" s="1750">
        <v>-100101465.53999999</v>
      </c>
      <c r="F9" s="1793"/>
      <c r="J9" s="1755"/>
      <c r="L9" s="1755"/>
    </row>
    <row r="10" spans="1:15">
      <c r="A10" s="1793"/>
      <c r="B10" s="1749">
        <v>1110000</v>
      </c>
      <c r="C10" s="1751">
        <v>146201</v>
      </c>
      <c r="D10" s="1751" t="s">
        <v>1833</v>
      </c>
      <c r="E10" s="2197">
        <v>233742.24</v>
      </c>
      <c r="F10" s="1793"/>
      <c r="J10" s="1755"/>
      <c r="L10" s="1755"/>
    </row>
    <row r="11" spans="1:15">
      <c r="A11" s="1793"/>
      <c r="B11" s="1749">
        <v>1110000</v>
      </c>
      <c r="C11" s="1751">
        <v>146210</v>
      </c>
      <c r="D11" s="1751" t="s">
        <v>372</v>
      </c>
      <c r="E11" s="1750">
        <v>-12597150.34</v>
      </c>
      <c r="F11" s="1793"/>
      <c r="J11" s="1755"/>
      <c r="L11" s="1755"/>
    </row>
    <row r="12" spans="1:15">
      <c r="A12" s="1793"/>
      <c r="B12" s="1749">
        <v>1110000</v>
      </c>
      <c r="C12" s="1751">
        <v>146230</v>
      </c>
      <c r="D12" s="1751" t="s">
        <v>485</v>
      </c>
      <c r="E12" s="1750">
        <v>-19478081.100000001</v>
      </c>
      <c r="F12" s="1793"/>
      <c r="J12" s="1755"/>
      <c r="L12" s="1755"/>
    </row>
    <row r="13" spans="1:15">
      <c r="A13" s="1793"/>
      <c r="B13" s="1752"/>
      <c r="C13" s="1752"/>
      <c r="D13" s="1753" t="s">
        <v>1505</v>
      </c>
      <c r="E13" s="1754">
        <f>SUM(E8:E12)</f>
        <v>-555584757.8499999</v>
      </c>
      <c r="G13" s="1744"/>
    </row>
    <row r="14" spans="1:15">
      <c r="A14" s="1793"/>
      <c r="B14" s="1793"/>
      <c r="C14" s="1793"/>
      <c r="D14" s="1793"/>
      <c r="E14" s="1793"/>
      <c r="F14" s="1793"/>
      <c r="J14" s="1755"/>
      <c r="L14" s="1755"/>
    </row>
    <row r="15" spans="1:15">
      <c r="A15" s="1793"/>
      <c r="B15" s="1793"/>
      <c r="C15" s="1793"/>
      <c r="D15" s="1793"/>
      <c r="E15" s="1793"/>
      <c r="F15" s="1793"/>
    </row>
    <row r="16" spans="1:15">
      <c r="A16" s="1793"/>
      <c r="B16" s="1793"/>
      <c r="C16" s="1793"/>
      <c r="D16" s="1793"/>
      <c r="E16" s="1793"/>
      <c r="F16" s="1793"/>
    </row>
    <row r="17" spans="1:6">
      <c r="A17" s="1793"/>
      <c r="B17" s="1793"/>
      <c r="C17" s="1793"/>
      <c r="D17" s="1793"/>
      <c r="E17" s="1793"/>
      <c r="F17" s="1793"/>
    </row>
    <row r="18" spans="1:6">
      <c r="A18" s="1793"/>
      <c r="B18" s="1793"/>
      <c r="C18" s="1793"/>
      <c r="D18" s="1793"/>
      <c r="E18" s="1793"/>
      <c r="F18" s="1793"/>
    </row>
  </sheetData>
  <mergeCells count="3">
    <mergeCell ref="B1:E1"/>
    <mergeCell ref="B2:E2"/>
    <mergeCell ref="B3:E3"/>
  </mergeCells>
  <pageMargins left="0.7" right="0.7" top="0.75" bottom="0.75" header="0.3" footer="0.3"/>
  <pageSetup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Q59"/>
  <sheetViews>
    <sheetView workbookViewId="0">
      <selection activeCell="N33" sqref="N33"/>
    </sheetView>
  </sheetViews>
  <sheetFormatPr defaultColWidth="9.140625" defaultRowHeight="15"/>
  <cols>
    <col min="1" max="1" width="4.85546875" style="1794" customWidth="1"/>
    <col min="2" max="3" width="17.85546875" style="1794" customWidth="1"/>
    <col min="4" max="4" width="42.42578125" style="1794" customWidth="1"/>
    <col min="5" max="5" width="17.7109375" style="1794" customWidth="1"/>
    <col min="6" max="6" width="18" style="1790" customWidth="1"/>
    <col min="7" max="8" width="18" style="1794" customWidth="1"/>
    <col min="9" max="12" width="17.7109375" style="1794" customWidth="1"/>
    <col min="13" max="14" width="9.140625" style="1794"/>
    <col min="15" max="15" width="15" style="1794" customWidth="1"/>
    <col min="16" max="16384" width="9.140625" style="1794"/>
  </cols>
  <sheetData>
    <row r="1" spans="1:17" s="442" customFormat="1" ht="15.75">
      <c r="A1" s="1792"/>
      <c r="B1" s="1584" t="s">
        <v>367</v>
      </c>
      <c r="C1" s="1583"/>
      <c r="D1" s="1583"/>
      <c r="E1" s="1583"/>
      <c r="F1" s="1583"/>
      <c r="G1" s="1583"/>
      <c r="H1" s="1583"/>
      <c r="I1" s="1583"/>
      <c r="J1" s="1583"/>
      <c r="K1" s="1583"/>
      <c r="L1" s="1583"/>
      <c r="M1" s="1547"/>
      <c r="N1" s="1547"/>
      <c r="O1" s="1547"/>
      <c r="P1" s="1547"/>
      <c r="Q1" s="1547"/>
    </row>
    <row r="2" spans="1:17" s="442" customFormat="1" ht="15.75">
      <c r="A2" s="1792"/>
      <c r="B2" s="1584" t="s">
        <v>466</v>
      </c>
      <c r="C2" s="1583"/>
      <c r="D2" s="1583"/>
      <c r="E2" s="1583"/>
      <c r="F2" s="1583"/>
      <c r="G2" s="1583"/>
      <c r="H2" s="1583"/>
      <c r="I2" s="1583"/>
      <c r="J2" s="1583"/>
      <c r="K2" s="1583"/>
      <c r="L2" s="1583"/>
      <c r="M2" s="1547"/>
      <c r="N2" s="1547"/>
      <c r="O2" s="1547"/>
      <c r="P2" s="1547"/>
      <c r="Q2" s="1547"/>
    </row>
    <row r="3" spans="1:17" s="442" customFormat="1" ht="12.75">
      <c r="A3" s="1792"/>
      <c r="B3" s="1545"/>
      <c r="C3" s="1545"/>
      <c r="D3" s="1545"/>
      <c r="E3" s="1545"/>
      <c r="F3" s="1545"/>
      <c r="G3" s="1545"/>
      <c r="H3" s="1545"/>
      <c r="I3" s="1545"/>
      <c r="J3" s="1545"/>
      <c r="K3" s="1545"/>
      <c r="L3" s="1545"/>
      <c r="M3" s="1545"/>
      <c r="N3" s="1545"/>
      <c r="O3" s="1545"/>
      <c r="P3" s="1545"/>
      <c r="Q3" s="1545"/>
    </row>
    <row r="4" spans="1:17">
      <c r="A4" s="1793"/>
      <c r="B4" s="1756" t="s">
        <v>1838</v>
      </c>
      <c r="C4" s="1757"/>
      <c r="D4" s="1757"/>
      <c r="E4" s="1757"/>
      <c r="F4" s="1757"/>
      <c r="G4" s="1757"/>
      <c r="H4" s="1757"/>
      <c r="I4" s="1757"/>
      <c r="J4" s="1757"/>
      <c r="K4" s="1757"/>
      <c r="L4" s="1757"/>
    </row>
    <row r="5" spans="1:17" s="441" customFormat="1" ht="13.5" thickBot="1">
      <c r="A5" s="442"/>
      <c r="B5" s="442"/>
      <c r="C5" s="442"/>
      <c r="D5" s="442"/>
      <c r="E5" s="442"/>
      <c r="F5" s="442"/>
      <c r="G5" s="442"/>
      <c r="H5" s="442"/>
      <c r="I5" s="442"/>
      <c r="J5" s="442"/>
      <c r="K5" s="442"/>
      <c r="L5" s="442"/>
    </row>
    <row r="6" spans="1:17" ht="29.25" customHeight="1" thickBot="1">
      <c r="A6" s="1793"/>
      <c r="B6" s="1758" t="s">
        <v>368</v>
      </c>
      <c r="C6" s="1759" t="s">
        <v>369</v>
      </c>
      <c r="D6" s="1760" t="s">
        <v>912</v>
      </c>
      <c r="E6" s="1761" t="s">
        <v>911</v>
      </c>
      <c r="F6" s="1762" t="s">
        <v>1000</v>
      </c>
      <c r="G6" s="1763" t="s">
        <v>999</v>
      </c>
      <c r="H6" s="1764" t="s">
        <v>908</v>
      </c>
      <c r="I6" s="1765" t="s">
        <v>104</v>
      </c>
      <c r="J6" s="1766" t="s">
        <v>874</v>
      </c>
      <c r="K6" s="1766" t="s">
        <v>909</v>
      </c>
      <c r="L6" s="1767" t="s">
        <v>910</v>
      </c>
    </row>
    <row r="7" spans="1:17">
      <c r="A7" s="1793"/>
      <c r="B7" s="1582">
        <v>1651000</v>
      </c>
      <c r="C7" s="1581">
        <v>132008</v>
      </c>
      <c r="D7" s="1581" t="s">
        <v>486</v>
      </c>
      <c r="E7" s="1580" t="s">
        <v>909</v>
      </c>
      <c r="F7" s="1579">
        <v>1626959.56</v>
      </c>
      <c r="G7" s="1579">
        <v>2179964.31</v>
      </c>
      <c r="H7" s="1768">
        <f t="shared" ref="H7:H52" si="0">AVERAGE(F7:G7)</f>
        <v>1903461.9350000001</v>
      </c>
      <c r="I7" s="1578" t="str">
        <f t="shared" ref="I7:L27" si="1">IF($E7=I$6,$H7,"")</f>
        <v/>
      </c>
      <c r="J7" s="1577" t="str">
        <f t="shared" si="1"/>
        <v/>
      </c>
      <c r="K7" s="1577">
        <f t="shared" si="1"/>
        <v>1903461.9350000001</v>
      </c>
      <c r="L7" s="1576" t="str">
        <f t="shared" si="1"/>
        <v/>
      </c>
      <c r="O7" s="1778"/>
    </row>
    <row r="8" spans="1:17">
      <c r="A8" s="1793"/>
      <c r="B8" s="1771"/>
      <c r="C8" s="1772">
        <v>132012</v>
      </c>
      <c r="D8" s="1772" t="s">
        <v>487</v>
      </c>
      <c r="E8" s="1769" t="s">
        <v>909</v>
      </c>
      <c r="F8" s="1774">
        <v>4918834.8899999997</v>
      </c>
      <c r="G8" s="1774">
        <v>4468325.49</v>
      </c>
      <c r="H8" s="1777">
        <f t="shared" si="0"/>
        <v>4693580.1899999995</v>
      </c>
      <c r="I8" s="1775" t="str">
        <f t="shared" si="1"/>
        <v/>
      </c>
      <c r="J8" s="1776" t="str">
        <f t="shared" si="1"/>
        <v/>
      </c>
      <c r="K8" s="1776">
        <f t="shared" si="1"/>
        <v>4693580.1899999995</v>
      </c>
      <c r="L8" s="1777" t="str">
        <f t="shared" si="1"/>
        <v/>
      </c>
      <c r="O8" s="1778"/>
    </row>
    <row r="9" spans="1:17">
      <c r="A9" s="1793"/>
      <c r="B9" s="1771"/>
      <c r="C9" s="1772">
        <v>132013</v>
      </c>
      <c r="D9" s="1772" t="s">
        <v>488</v>
      </c>
      <c r="E9" s="1773" t="s">
        <v>910</v>
      </c>
      <c r="F9" s="1774">
        <v>0</v>
      </c>
      <c r="G9" s="1774">
        <v>0</v>
      </c>
      <c r="H9" s="1777">
        <f t="shared" si="0"/>
        <v>0</v>
      </c>
      <c r="I9" s="1775" t="str">
        <f t="shared" si="1"/>
        <v/>
      </c>
      <c r="J9" s="1776" t="str">
        <f t="shared" si="1"/>
        <v/>
      </c>
      <c r="K9" s="1776" t="str">
        <f t="shared" si="1"/>
        <v/>
      </c>
      <c r="L9" s="1777">
        <f t="shared" si="1"/>
        <v>0</v>
      </c>
      <c r="O9" s="1778"/>
    </row>
    <row r="10" spans="1:17">
      <c r="A10" s="1793"/>
      <c r="B10" s="1771"/>
      <c r="C10" s="1772">
        <v>132016</v>
      </c>
      <c r="D10" s="1772" t="s">
        <v>489</v>
      </c>
      <c r="E10" s="1773" t="s">
        <v>104</v>
      </c>
      <c r="F10" s="1774">
        <v>373052.17</v>
      </c>
      <c r="G10" s="1774">
        <v>348197.31</v>
      </c>
      <c r="H10" s="1777">
        <f t="shared" si="0"/>
        <v>360624.74</v>
      </c>
      <c r="I10" s="1775">
        <f t="shared" si="1"/>
        <v>360624.74</v>
      </c>
      <c r="J10" s="1776" t="str">
        <f t="shared" si="1"/>
        <v/>
      </c>
      <c r="K10" s="1776" t="str">
        <f t="shared" si="1"/>
        <v/>
      </c>
      <c r="L10" s="1777" t="str">
        <f t="shared" si="1"/>
        <v/>
      </c>
      <c r="O10" s="1778"/>
    </row>
    <row r="11" spans="1:17">
      <c r="A11" s="1793"/>
      <c r="B11" s="1771"/>
      <c r="C11" s="1772">
        <v>132045</v>
      </c>
      <c r="D11" s="1772" t="s">
        <v>490</v>
      </c>
      <c r="E11" s="1773" t="s">
        <v>910</v>
      </c>
      <c r="F11" s="1774">
        <v>183742.29</v>
      </c>
      <c r="G11" s="1774">
        <v>181287.66</v>
      </c>
      <c r="H11" s="1777">
        <f t="shared" si="0"/>
        <v>182514.97500000001</v>
      </c>
      <c r="I11" s="1775" t="str">
        <f t="shared" si="1"/>
        <v/>
      </c>
      <c r="J11" s="1776" t="str">
        <f t="shared" si="1"/>
        <v/>
      </c>
      <c r="K11" s="1776" t="str">
        <f t="shared" si="1"/>
        <v/>
      </c>
      <c r="L11" s="1777">
        <f t="shared" si="1"/>
        <v>182514.97500000001</v>
      </c>
      <c r="O11" s="1778"/>
    </row>
    <row r="12" spans="1:17">
      <c r="A12" s="1793"/>
      <c r="B12" s="1771"/>
      <c r="C12" s="1772">
        <v>132055</v>
      </c>
      <c r="D12" s="1772" t="s">
        <v>491</v>
      </c>
      <c r="E12" s="1773" t="s">
        <v>910</v>
      </c>
      <c r="F12" s="1774">
        <v>51218.37</v>
      </c>
      <c r="G12" s="1774">
        <v>1937443.73</v>
      </c>
      <c r="H12" s="1777">
        <f t="shared" si="0"/>
        <v>994331.05</v>
      </c>
      <c r="I12" s="1775" t="str">
        <f t="shared" si="1"/>
        <v/>
      </c>
      <c r="J12" s="1776" t="str">
        <f t="shared" si="1"/>
        <v/>
      </c>
      <c r="K12" s="1776" t="str">
        <f t="shared" si="1"/>
        <v/>
      </c>
      <c r="L12" s="1777">
        <f t="shared" si="1"/>
        <v>994331.05</v>
      </c>
      <c r="O12" s="1778"/>
    </row>
    <row r="13" spans="1:17">
      <c r="A13" s="1793"/>
      <c r="B13" s="1771"/>
      <c r="C13" s="1772">
        <v>132722</v>
      </c>
      <c r="D13" s="1772" t="s">
        <v>492</v>
      </c>
      <c r="E13" s="1773" t="s">
        <v>909</v>
      </c>
      <c r="F13" s="1774">
        <v>0</v>
      </c>
      <c r="G13" s="1774">
        <v>0</v>
      </c>
      <c r="H13" s="1777">
        <f t="shared" si="0"/>
        <v>0</v>
      </c>
      <c r="I13" s="1775" t="str">
        <f t="shared" si="1"/>
        <v/>
      </c>
      <c r="J13" s="1776" t="str">
        <f t="shared" si="1"/>
        <v/>
      </c>
      <c r="K13" s="1776">
        <f t="shared" si="1"/>
        <v>0</v>
      </c>
      <c r="L13" s="1777" t="str">
        <f t="shared" si="1"/>
        <v/>
      </c>
      <c r="O13" s="1778"/>
    </row>
    <row r="14" spans="1:17">
      <c r="A14" s="1793"/>
      <c r="B14" s="1771"/>
      <c r="C14" s="1772">
        <v>132723</v>
      </c>
      <c r="D14" s="1772" t="s">
        <v>493</v>
      </c>
      <c r="E14" s="1773" t="s">
        <v>909</v>
      </c>
      <c r="F14" s="1774">
        <v>0</v>
      </c>
      <c r="G14" s="1774">
        <v>0</v>
      </c>
      <c r="H14" s="1777">
        <f t="shared" si="0"/>
        <v>0</v>
      </c>
      <c r="I14" s="1775" t="str">
        <f t="shared" si="1"/>
        <v/>
      </c>
      <c r="J14" s="1776" t="str">
        <f t="shared" si="1"/>
        <v/>
      </c>
      <c r="K14" s="1776">
        <f t="shared" si="1"/>
        <v>0</v>
      </c>
      <c r="L14" s="1777" t="str">
        <f t="shared" si="1"/>
        <v/>
      </c>
      <c r="O14" s="1778"/>
    </row>
    <row r="15" spans="1:17">
      <c r="A15" s="1793"/>
      <c r="B15" s="1771">
        <v>1652000</v>
      </c>
      <c r="C15" s="1772">
        <v>132101</v>
      </c>
      <c r="D15" s="1772" t="s">
        <v>494</v>
      </c>
      <c r="E15" s="1773" t="s">
        <v>909</v>
      </c>
      <c r="F15" s="1774">
        <v>11539927.85</v>
      </c>
      <c r="G15" s="1774">
        <v>11851142.529999999</v>
      </c>
      <c r="H15" s="1777">
        <f t="shared" si="0"/>
        <v>11695535.189999999</v>
      </c>
      <c r="I15" s="1775" t="str">
        <f t="shared" si="1"/>
        <v/>
      </c>
      <c r="J15" s="1776" t="str">
        <f t="shared" si="1"/>
        <v/>
      </c>
      <c r="K15" s="1776">
        <f t="shared" si="1"/>
        <v>11695535.189999999</v>
      </c>
      <c r="L15" s="1777" t="str">
        <f t="shared" si="1"/>
        <v/>
      </c>
      <c r="O15" s="1778"/>
    </row>
    <row r="16" spans="1:17">
      <c r="A16" s="1793"/>
      <c r="B16" s="1771"/>
      <c r="C16" s="1772">
        <v>132200</v>
      </c>
      <c r="D16" s="1772" t="s">
        <v>495</v>
      </c>
      <c r="E16" s="1773" t="s">
        <v>104</v>
      </c>
      <c r="F16" s="1774">
        <v>10389.06</v>
      </c>
      <c r="G16" s="1774">
        <v>5000</v>
      </c>
      <c r="H16" s="1777">
        <f t="shared" si="0"/>
        <v>7694.53</v>
      </c>
      <c r="I16" s="1775">
        <f t="shared" si="1"/>
        <v>7694.53</v>
      </c>
      <c r="J16" s="1776" t="str">
        <f t="shared" si="1"/>
        <v/>
      </c>
      <c r="K16" s="1776" t="str">
        <f t="shared" si="1"/>
        <v/>
      </c>
      <c r="L16" s="1777" t="str">
        <f t="shared" si="1"/>
        <v/>
      </c>
      <c r="O16" s="1778"/>
    </row>
    <row r="17" spans="1:15">
      <c r="A17" s="1793"/>
      <c r="B17" s="1771"/>
      <c r="C17" s="1772">
        <v>132924</v>
      </c>
      <c r="D17" s="1772" t="s">
        <v>496</v>
      </c>
      <c r="E17" s="1773" t="s">
        <v>104</v>
      </c>
      <c r="F17" s="1774">
        <v>474926</v>
      </c>
      <c r="G17" s="1774">
        <v>519896.5</v>
      </c>
      <c r="H17" s="1777">
        <f t="shared" si="0"/>
        <v>497411.25</v>
      </c>
      <c r="I17" s="1775">
        <f t="shared" si="1"/>
        <v>497411.25</v>
      </c>
      <c r="J17" s="1776" t="str">
        <f t="shared" si="1"/>
        <v/>
      </c>
      <c r="K17" s="1776" t="str">
        <f t="shared" si="1"/>
        <v/>
      </c>
      <c r="L17" s="1777" t="str">
        <f t="shared" si="1"/>
        <v/>
      </c>
      <c r="O17" s="1778"/>
    </row>
    <row r="18" spans="1:15">
      <c r="A18" s="1793"/>
      <c r="B18" s="1771">
        <v>1652100</v>
      </c>
      <c r="C18" s="1772">
        <v>132095</v>
      </c>
      <c r="D18" s="1772" t="s">
        <v>497</v>
      </c>
      <c r="E18" s="1773" t="s">
        <v>104</v>
      </c>
      <c r="F18" s="1774">
        <v>652602.80000000005</v>
      </c>
      <c r="G18" s="1774">
        <v>633634.18999999994</v>
      </c>
      <c r="H18" s="1777">
        <f t="shared" si="0"/>
        <v>643118.495</v>
      </c>
      <c r="I18" s="1775">
        <f t="shared" si="1"/>
        <v>643118.495</v>
      </c>
      <c r="J18" s="1776" t="str">
        <f t="shared" si="1"/>
        <v/>
      </c>
      <c r="K18" s="1776" t="str">
        <f t="shared" si="1"/>
        <v/>
      </c>
      <c r="L18" s="1777" t="str">
        <f t="shared" si="1"/>
        <v/>
      </c>
      <c r="O18" s="1778"/>
    </row>
    <row r="19" spans="1:15">
      <c r="A19" s="1793"/>
      <c r="B19" s="1771"/>
      <c r="C19" s="1772">
        <v>132096</v>
      </c>
      <c r="D19" s="1772" t="s">
        <v>1409</v>
      </c>
      <c r="E19" s="1773" t="s">
        <v>104</v>
      </c>
      <c r="F19" s="1774">
        <v>-1515.45</v>
      </c>
      <c r="G19" s="1774">
        <v>-61209.45</v>
      </c>
      <c r="H19" s="1777">
        <f t="shared" si="0"/>
        <v>-31362.449999999997</v>
      </c>
      <c r="I19" s="1775">
        <f t="shared" si="1"/>
        <v>-31362.449999999997</v>
      </c>
      <c r="J19" s="1776" t="str">
        <f t="shared" si="1"/>
        <v/>
      </c>
      <c r="K19" s="1776" t="str">
        <f t="shared" si="1"/>
        <v/>
      </c>
      <c r="L19" s="1777" t="str">
        <f t="shared" si="1"/>
        <v/>
      </c>
      <c r="O19" s="1778"/>
    </row>
    <row r="20" spans="1:15">
      <c r="A20" s="1793"/>
      <c r="B20" s="1771"/>
      <c r="C20" s="1772">
        <v>132097</v>
      </c>
      <c r="D20" s="1772" t="s">
        <v>1408</v>
      </c>
      <c r="E20" s="1773" t="s">
        <v>104</v>
      </c>
      <c r="F20" s="1774">
        <v>6604300</v>
      </c>
      <c r="G20" s="1774">
        <v>6556730</v>
      </c>
      <c r="H20" s="1777">
        <f t="shared" si="0"/>
        <v>6580515</v>
      </c>
      <c r="I20" s="1775">
        <f t="shared" si="1"/>
        <v>6580515</v>
      </c>
      <c r="J20" s="1776" t="str">
        <f t="shared" si="1"/>
        <v/>
      </c>
      <c r="K20" s="1776" t="str">
        <f t="shared" si="1"/>
        <v/>
      </c>
      <c r="L20" s="1777" t="str">
        <f t="shared" si="1"/>
        <v/>
      </c>
      <c r="O20" s="1778"/>
    </row>
    <row r="21" spans="1:15">
      <c r="A21" s="1793"/>
      <c r="B21" s="2204"/>
      <c r="C21" s="2205">
        <v>132098</v>
      </c>
      <c r="D21" s="2205" t="s">
        <v>1839</v>
      </c>
      <c r="E21" s="2209" t="s">
        <v>104</v>
      </c>
      <c r="F21" s="2206">
        <v>0</v>
      </c>
      <c r="G21" s="2206">
        <v>165230.1</v>
      </c>
      <c r="H21" s="1777">
        <f t="shared" si="0"/>
        <v>82615.05</v>
      </c>
      <c r="I21" s="1775">
        <f t="shared" si="1"/>
        <v>82615.05</v>
      </c>
      <c r="J21" s="2208"/>
      <c r="K21" s="2208" t="str">
        <f t="shared" si="1"/>
        <v/>
      </c>
      <c r="L21" s="2207" t="str">
        <f t="shared" si="1"/>
        <v/>
      </c>
      <c r="O21" s="1778"/>
    </row>
    <row r="22" spans="1:15">
      <c r="A22" s="1793"/>
      <c r="B22" s="1771"/>
      <c r="C22" s="1772">
        <v>132310</v>
      </c>
      <c r="D22" s="1772" t="s">
        <v>498</v>
      </c>
      <c r="E22" s="1773" t="s">
        <v>909</v>
      </c>
      <c r="F22" s="1774">
        <v>66333.320000000007</v>
      </c>
      <c r="G22" s="1774">
        <v>29745</v>
      </c>
      <c r="H22" s="1777">
        <f t="shared" si="0"/>
        <v>48039.16</v>
      </c>
      <c r="I22" s="1775" t="str">
        <f t="shared" si="1"/>
        <v/>
      </c>
      <c r="J22" s="1776" t="str">
        <f t="shared" si="1"/>
        <v/>
      </c>
      <c r="K22" s="1776">
        <f t="shared" si="1"/>
        <v>48039.16</v>
      </c>
      <c r="L22" s="1777" t="str">
        <f t="shared" si="1"/>
        <v/>
      </c>
      <c r="O22" s="1778"/>
    </row>
    <row r="23" spans="1:15">
      <c r="A23" s="1793"/>
      <c r="B23" s="1771"/>
      <c r="C23" s="1772">
        <v>132320</v>
      </c>
      <c r="D23" s="1772" t="s">
        <v>1504</v>
      </c>
      <c r="E23" s="1773" t="s">
        <v>104</v>
      </c>
      <c r="F23" s="1774">
        <v>158744.51999999999</v>
      </c>
      <c r="G23" s="1774">
        <v>158744.51999999999</v>
      </c>
      <c r="H23" s="1777">
        <f t="shared" si="0"/>
        <v>158744.51999999999</v>
      </c>
      <c r="I23" s="1775">
        <f t="shared" si="1"/>
        <v>158744.51999999999</v>
      </c>
      <c r="J23" s="1776" t="str">
        <f t="shared" si="1"/>
        <v/>
      </c>
      <c r="K23" s="1776" t="str">
        <f t="shared" si="1"/>
        <v/>
      </c>
      <c r="L23" s="1777" t="str">
        <f t="shared" si="1"/>
        <v/>
      </c>
      <c r="O23" s="1778"/>
    </row>
    <row r="24" spans="1:15">
      <c r="A24" s="1793"/>
      <c r="B24" s="1771"/>
      <c r="C24" s="1772">
        <v>132603</v>
      </c>
      <c r="D24" s="1772" t="s">
        <v>499</v>
      </c>
      <c r="E24" s="1773" t="s">
        <v>104</v>
      </c>
      <c r="F24" s="1774">
        <v>4146.92</v>
      </c>
      <c r="G24" s="1774">
        <v>3110.24</v>
      </c>
      <c r="H24" s="1777">
        <f t="shared" si="0"/>
        <v>3628.58</v>
      </c>
      <c r="I24" s="1775">
        <f t="shared" si="1"/>
        <v>3628.58</v>
      </c>
      <c r="J24" s="1776" t="str">
        <f t="shared" si="1"/>
        <v/>
      </c>
      <c r="K24" s="1776" t="str">
        <f t="shared" si="1"/>
        <v/>
      </c>
      <c r="L24" s="1777" t="str">
        <f>IF($E24=L$6,$H24,"")</f>
        <v/>
      </c>
      <c r="O24" s="1778"/>
    </row>
    <row r="25" spans="1:15">
      <c r="A25" s="1793"/>
      <c r="B25" s="1771"/>
      <c r="C25" s="1772">
        <v>132606</v>
      </c>
      <c r="D25" s="1772" t="s">
        <v>500</v>
      </c>
      <c r="E25" s="1773" t="s">
        <v>104</v>
      </c>
      <c r="F25" s="1774">
        <v>0</v>
      </c>
      <c r="G25" s="1774">
        <v>0</v>
      </c>
      <c r="H25" s="1777">
        <f t="shared" si="0"/>
        <v>0</v>
      </c>
      <c r="I25" s="1775">
        <f t="shared" si="1"/>
        <v>0</v>
      </c>
      <c r="J25" s="1776" t="str">
        <f t="shared" si="1"/>
        <v/>
      </c>
      <c r="K25" s="1776" t="str">
        <f t="shared" si="1"/>
        <v/>
      </c>
      <c r="L25" s="1777" t="str">
        <f t="shared" si="1"/>
        <v/>
      </c>
      <c r="O25" s="1778"/>
    </row>
    <row r="26" spans="1:15">
      <c r="A26" s="1793"/>
      <c r="B26" s="1771"/>
      <c r="C26" s="1772">
        <v>132620</v>
      </c>
      <c r="D26" s="1772" t="s">
        <v>501</v>
      </c>
      <c r="E26" s="1773" t="s">
        <v>104</v>
      </c>
      <c r="F26" s="1774">
        <v>1084454.68</v>
      </c>
      <c r="G26" s="1774">
        <v>1101448.23</v>
      </c>
      <c r="H26" s="1777">
        <f t="shared" si="0"/>
        <v>1092951.4550000001</v>
      </c>
      <c r="I26" s="1775">
        <f t="shared" si="1"/>
        <v>1092951.4550000001</v>
      </c>
      <c r="J26" s="1776" t="str">
        <f t="shared" si="1"/>
        <v/>
      </c>
      <c r="K26" s="1776" t="str">
        <f t="shared" si="1"/>
        <v/>
      </c>
      <c r="L26" s="1777" t="str">
        <f t="shared" si="1"/>
        <v/>
      </c>
      <c r="O26" s="1778"/>
    </row>
    <row r="27" spans="1:15">
      <c r="A27" s="1793"/>
      <c r="B27" s="1771"/>
      <c r="C27" s="1772">
        <v>132621</v>
      </c>
      <c r="D27" s="1772" t="s">
        <v>502</v>
      </c>
      <c r="E27" s="1773" t="s">
        <v>104</v>
      </c>
      <c r="F27" s="1774">
        <v>0</v>
      </c>
      <c r="G27" s="1774">
        <v>334556.3</v>
      </c>
      <c r="H27" s="1777">
        <f t="shared" si="0"/>
        <v>167278.15</v>
      </c>
      <c r="I27" s="1775">
        <f t="shared" si="1"/>
        <v>167278.15</v>
      </c>
      <c r="J27" s="1776" t="str">
        <f t="shared" si="1"/>
        <v/>
      </c>
      <c r="K27" s="1776" t="str">
        <f t="shared" si="1"/>
        <v/>
      </c>
      <c r="L27" s="1777" t="str">
        <f t="shared" si="1"/>
        <v/>
      </c>
      <c r="O27" s="1778"/>
    </row>
    <row r="28" spans="1:15">
      <c r="A28" s="1793"/>
      <c r="B28" s="1771"/>
      <c r="C28" s="1772">
        <v>132622</v>
      </c>
      <c r="D28" s="1772" t="s">
        <v>503</v>
      </c>
      <c r="E28" s="1773" t="s">
        <v>104</v>
      </c>
      <c r="F28" s="1774">
        <v>28243.62</v>
      </c>
      <c r="G28" s="1774">
        <v>0</v>
      </c>
      <c r="H28" s="1777">
        <f t="shared" si="0"/>
        <v>14121.81</v>
      </c>
      <c r="I28" s="1775">
        <f t="shared" ref="I28:L47" si="2">IF($E28=I$6,$H28,"")</f>
        <v>14121.81</v>
      </c>
      <c r="J28" s="1776" t="str">
        <f t="shared" si="2"/>
        <v/>
      </c>
      <c r="K28" s="1776" t="str">
        <f t="shared" si="2"/>
        <v/>
      </c>
      <c r="L28" s="1777" t="str">
        <f t="shared" si="2"/>
        <v/>
      </c>
      <c r="O28" s="1778"/>
    </row>
    <row r="29" spans="1:15">
      <c r="A29" s="1793"/>
      <c r="B29" s="2204"/>
      <c r="C29" s="1772">
        <v>132623</v>
      </c>
      <c r="D29" s="2205" t="s">
        <v>1840</v>
      </c>
      <c r="E29" s="1773" t="s">
        <v>104</v>
      </c>
      <c r="F29" s="2206">
        <v>0</v>
      </c>
      <c r="G29" s="2206">
        <v>355000.02</v>
      </c>
      <c r="H29" s="1777">
        <f t="shared" si="0"/>
        <v>177500.01</v>
      </c>
      <c r="I29" s="1775">
        <f t="shared" si="2"/>
        <v>177500.01</v>
      </c>
      <c r="J29" s="2208"/>
      <c r="K29" s="2208" t="str">
        <f t="shared" si="2"/>
        <v/>
      </c>
      <c r="L29" s="2207" t="str">
        <f t="shared" si="2"/>
        <v/>
      </c>
      <c r="O29" s="1778"/>
    </row>
    <row r="30" spans="1:15">
      <c r="A30" s="1793"/>
      <c r="B30" s="1771"/>
      <c r="C30" s="1772">
        <v>132630</v>
      </c>
      <c r="D30" s="1772" t="s">
        <v>504</v>
      </c>
      <c r="E30" s="1773" t="s">
        <v>104</v>
      </c>
      <c r="F30" s="1774">
        <v>78803.490000000005</v>
      </c>
      <c r="G30" s="1774">
        <v>0</v>
      </c>
      <c r="H30" s="1777">
        <f t="shared" si="0"/>
        <v>39401.745000000003</v>
      </c>
      <c r="I30" s="1775">
        <f t="shared" si="2"/>
        <v>39401.745000000003</v>
      </c>
      <c r="J30" s="1776" t="str">
        <f t="shared" si="2"/>
        <v/>
      </c>
      <c r="K30" s="1776" t="str">
        <f t="shared" si="2"/>
        <v/>
      </c>
      <c r="L30" s="1777" t="str">
        <f t="shared" si="2"/>
        <v/>
      </c>
      <c r="O30" s="1778"/>
    </row>
    <row r="31" spans="1:15">
      <c r="A31" s="1793"/>
      <c r="B31" s="1771"/>
      <c r="C31" s="1772">
        <v>132650</v>
      </c>
      <c r="D31" s="1772" t="s">
        <v>373</v>
      </c>
      <c r="E31" s="1773" t="s">
        <v>104</v>
      </c>
      <c r="F31" s="1774">
        <v>2156305.0099999998</v>
      </c>
      <c r="G31" s="1774">
        <v>5641550.0099999998</v>
      </c>
      <c r="H31" s="1777">
        <f t="shared" si="0"/>
        <v>3898927.51</v>
      </c>
      <c r="I31" s="1775">
        <f t="shared" si="2"/>
        <v>3898927.51</v>
      </c>
      <c r="J31" s="1776" t="str">
        <f t="shared" si="2"/>
        <v/>
      </c>
      <c r="K31" s="1776" t="str">
        <f t="shared" si="2"/>
        <v/>
      </c>
      <c r="L31" s="1777" t="str">
        <f t="shared" si="2"/>
        <v/>
      </c>
      <c r="O31" s="1778"/>
    </row>
    <row r="32" spans="1:15">
      <c r="A32" s="1793"/>
      <c r="B32" s="1771"/>
      <c r="C32" s="1772">
        <v>132700</v>
      </c>
      <c r="D32" s="1772" t="s">
        <v>374</v>
      </c>
      <c r="E32" s="1773" t="s">
        <v>909</v>
      </c>
      <c r="F32" s="1774">
        <v>99289.84</v>
      </c>
      <c r="G32" s="1774">
        <v>42666.64</v>
      </c>
      <c r="H32" s="1777">
        <f t="shared" si="0"/>
        <v>70978.239999999991</v>
      </c>
      <c r="I32" s="1775" t="str">
        <f t="shared" si="2"/>
        <v/>
      </c>
      <c r="J32" s="1776" t="str">
        <f t="shared" si="2"/>
        <v/>
      </c>
      <c r="K32" s="1776">
        <f t="shared" si="2"/>
        <v>70978.239999999991</v>
      </c>
      <c r="L32" s="1777" t="str">
        <f t="shared" si="2"/>
        <v/>
      </c>
      <c r="O32" s="1778"/>
    </row>
    <row r="33" spans="1:15">
      <c r="A33" s="1793"/>
      <c r="B33" s="1771"/>
      <c r="C33" s="1772">
        <v>132705</v>
      </c>
      <c r="D33" s="1772" t="s">
        <v>505</v>
      </c>
      <c r="E33" s="1773" t="s">
        <v>104</v>
      </c>
      <c r="F33" s="1774">
        <v>302543.58</v>
      </c>
      <c r="G33" s="1774">
        <v>325282.5</v>
      </c>
      <c r="H33" s="1777">
        <f t="shared" si="0"/>
        <v>313913.04000000004</v>
      </c>
      <c r="I33" s="1775">
        <f t="shared" si="2"/>
        <v>313913.04000000004</v>
      </c>
      <c r="J33" s="1776" t="str">
        <f t="shared" si="2"/>
        <v/>
      </c>
      <c r="K33" s="1776" t="str">
        <f t="shared" si="2"/>
        <v/>
      </c>
      <c r="L33" s="1777" t="str">
        <f t="shared" si="2"/>
        <v/>
      </c>
      <c r="O33" s="1778"/>
    </row>
    <row r="34" spans="1:15">
      <c r="A34" s="1793"/>
      <c r="B34" s="1771"/>
      <c r="C34" s="1772">
        <v>132740</v>
      </c>
      <c r="D34" s="1772" t="s">
        <v>506</v>
      </c>
      <c r="E34" s="1773" t="s">
        <v>104</v>
      </c>
      <c r="F34" s="1774">
        <v>0</v>
      </c>
      <c r="G34" s="1774">
        <v>0</v>
      </c>
      <c r="H34" s="1777">
        <f t="shared" si="0"/>
        <v>0</v>
      </c>
      <c r="I34" s="1775">
        <f t="shared" si="2"/>
        <v>0</v>
      </c>
      <c r="J34" s="1776" t="str">
        <f t="shared" si="2"/>
        <v/>
      </c>
      <c r="K34" s="1776" t="str">
        <f t="shared" si="2"/>
        <v/>
      </c>
      <c r="L34" s="1777" t="str">
        <f t="shared" si="2"/>
        <v/>
      </c>
      <c r="O34" s="1778"/>
    </row>
    <row r="35" spans="1:15">
      <c r="A35" s="1793"/>
      <c r="B35" s="1771"/>
      <c r="C35" s="1772">
        <v>132755</v>
      </c>
      <c r="D35" s="1772" t="s">
        <v>1503</v>
      </c>
      <c r="E35" s="1773" t="s">
        <v>910</v>
      </c>
      <c r="F35" s="1774">
        <v>97346.96</v>
      </c>
      <c r="G35" s="1774">
        <v>10622.2</v>
      </c>
      <c r="H35" s="1777">
        <f t="shared" si="0"/>
        <v>53984.58</v>
      </c>
      <c r="I35" s="1775" t="str">
        <f t="shared" si="2"/>
        <v/>
      </c>
      <c r="J35" s="1776" t="str">
        <f t="shared" si="2"/>
        <v/>
      </c>
      <c r="K35" s="1776" t="str">
        <f t="shared" si="2"/>
        <v/>
      </c>
      <c r="L35" s="1777">
        <f t="shared" si="2"/>
        <v>53984.58</v>
      </c>
      <c r="O35" s="1778"/>
    </row>
    <row r="36" spans="1:15">
      <c r="A36" s="1793"/>
      <c r="B36" s="1771"/>
      <c r="C36" s="1772">
        <v>132825</v>
      </c>
      <c r="D36" s="1772" t="s">
        <v>507</v>
      </c>
      <c r="E36" s="1773" t="s">
        <v>104</v>
      </c>
      <c r="F36" s="1774">
        <v>533608.41</v>
      </c>
      <c r="G36" s="1774">
        <v>0</v>
      </c>
      <c r="H36" s="1777">
        <f t="shared" si="0"/>
        <v>266804.20500000002</v>
      </c>
      <c r="I36" s="1775">
        <f t="shared" si="2"/>
        <v>266804.20500000002</v>
      </c>
      <c r="J36" s="1776" t="str">
        <f t="shared" si="2"/>
        <v/>
      </c>
      <c r="K36" s="1776" t="str">
        <f t="shared" si="2"/>
        <v/>
      </c>
      <c r="L36" s="1777" t="str">
        <f t="shared" si="2"/>
        <v/>
      </c>
      <c r="O36" s="1778"/>
    </row>
    <row r="37" spans="1:15">
      <c r="A37" s="1793"/>
      <c r="B37" s="1771"/>
      <c r="C37" s="1772">
        <v>132831</v>
      </c>
      <c r="D37" s="1772" t="s">
        <v>508</v>
      </c>
      <c r="E37" s="1773" t="s">
        <v>104</v>
      </c>
      <c r="F37" s="1774">
        <v>863304</v>
      </c>
      <c r="G37" s="1774">
        <v>983688</v>
      </c>
      <c r="H37" s="1777">
        <f t="shared" si="0"/>
        <v>923496</v>
      </c>
      <c r="I37" s="1775">
        <f t="shared" si="2"/>
        <v>923496</v>
      </c>
      <c r="J37" s="1776" t="str">
        <f t="shared" si="2"/>
        <v/>
      </c>
      <c r="K37" s="1776" t="str">
        <f t="shared" si="2"/>
        <v/>
      </c>
      <c r="L37" s="1777" t="str">
        <f t="shared" si="2"/>
        <v/>
      </c>
      <c r="O37" s="1778"/>
    </row>
    <row r="38" spans="1:15">
      <c r="A38" s="1793"/>
      <c r="B38" s="1771"/>
      <c r="C38" s="1772">
        <v>132900</v>
      </c>
      <c r="D38" s="1772" t="s">
        <v>509</v>
      </c>
      <c r="E38" s="1773" t="s">
        <v>910</v>
      </c>
      <c r="F38" s="1774">
        <v>1062628.03</v>
      </c>
      <c r="G38" s="1774">
        <v>1324543.74</v>
      </c>
      <c r="H38" s="1777">
        <f t="shared" si="0"/>
        <v>1193585.885</v>
      </c>
      <c r="I38" s="1775" t="str">
        <f t="shared" si="2"/>
        <v/>
      </c>
      <c r="J38" s="1776" t="str">
        <f t="shared" si="2"/>
        <v/>
      </c>
      <c r="K38" s="1776" t="str">
        <f t="shared" si="2"/>
        <v/>
      </c>
      <c r="L38" s="1777">
        <f t="shared" si="2"/>
        <v>1193585.885</v>
      </c>
      <c r="O38" s="1778"/>
    </row>
    <row r="39" spans="1:15">
      <c r="A39" s="1793"/>
      <c r="B39" s="1771"/>
      <c r="C39" s="1772">
        <v>132901</v>
      </c>
      <c r="D39" s="1772" t="s">
        <v>510</v>
      </c>
      <c r="E39" s="1773" t="s">
        <v>104</v>
      </c>
      <c r="F39" s="1774">
        <v>804329.92</v>
      </c>
      <c r="G39" s="1774">
        <v>861967.12</v>
      </c>
      <c r="H39" s="1777">
        <f t="shared" si="0"/>
        <v>833148.52</v>
      </c>
      <c r="I39" s="1775">
        <f t="shared" si="2"/>
        <v>833148.52</v>
      </c>
      <c r="J39" s="1776" t="str">
        <f t="shared" si="2"/>
        <v/>
      </c>
      <c r="K39" s="1776" t="str">
        <f t="shared" si="2"/>
        <v/>
      </c>
      <c r="L39" s="1777" t="str">
        <f t="shared" si="2"/>
        <v/>
      </c>
      <c r="O39" s="1778"/>
    </row>
    <row r="40" spans="1:15">
      <c r="A40" s="1793"/>
      <c r="B40" s="1771"/>
      <c r="C40" s="1772">
        <v>132903</v>
      </c>
      <c r="D40" s="1772" t="s">
        <v>511</v>
      </c>
      <c r="E40" s="1773" t="s">
        <v>104</v>
      </c>
      <c r="F40" s="1774">
        <v>2630729.44</v>
      </c>
      <c r="G40" s="1774">
        <v>2671244.13</v>
      </c>
      <c r="H40" s="1777">
        <f t="shared" si="0"/>
        <v>2650986.7850000001</v>
      </c>
      <c r="I40" s="1775">
        <f t="shared" si="2"/>
        <v>2650986.7850000001</v>
      </c>
      <c r="J40" s="1776" t="str">
        <f t="shared" si="2"/>
        <v/>
      </c>
      <c r="K40" s="1776" t="str">
        <f t="shared" si="2"/>
        <v/>
      </c>
      <c r="L40" s="1777" t="str">
        <f t="shared" si="2"/>
        <v/>
      </c>
      <c r="O40" s="1778"/>
    </row>
    <row r="41" spans="1:15">
      <c r="A41" s="1793"/>
      <c r="B41" s="1771"/>
      <c r="C41" s="1772">
        <v>132904</v>
      </c>
      <c r="D41" s="1772" t="s">
        <v>512</v>
      </c>
      <c r="E41" s="1773" t="s">
        <v>104</v>
      </c>
      <c r="F41" s="1774">
        <v>294038.93</v>
      </c>
      <c r="G41" s="1774">
        <v>345591.05</v>
      </c>
      <c r="H41" s="1777">
        <f t="shared" si="0"/>
        <v>319814.99</v>
      </c>
      <c r="I41" s="1775">
        <f t="shared" si="2"/>
        <v>319814.99</v>
      </c>
      <c r="J41" s="1776" t="str">
        <f t="shared" si="2"/>
        <v/>
      </c>
      <c r="K41" s="1776" t="str">
        <f t="shared" si="2"/>
        <v/>
      </c>
      <c r="L41" s="1777" t="str">
        <f t="shared" si="2"/>
        <v/>
      </c>
      <c r="O41" s="1778"/>
    </row>
    <row r="42" spans="1:15">
      <c r="A42" s="1793"/>
      <c r="B42" s="1771"/>
      <c r="C42" s="1772">
        <v>132909</v>
      </c>
      <c r="D42" s="1772" t="s">
        <v>1407</v>
      </c>
      <c r="E42" s="1773" t="s">
        <v>910</v>
      </c>
      <c r="F42" s="1774">
        <v>0</v>
      </c>
      <c r="G42" s="1774">
        <v>0</v>
      </c>
      <c r="H42" s="1777">
        <f t="shared" si="0"/>
        <v>0</v>
      </c>
      <c r="I42" s="1775" t="str">
        <f t="shared" si="2"/>
        <v/>
      </c>
      <c r="J42" s="1776" t="str">
        <f t="shared" si="2"/>
        <v/>
      </c>
      <c r="K42" s="1776" t="str">
        <f t="shared" si="2"/>
        <v/>
      </c>
      <c r="L42" s="1777">
        <f t="shared" si="2"/>
        <v>0</v>
      </c>
      <c r="O42" s="1778"/>
    </row>
    <row r="43" spans="1:15">
      <c r="A43" s="1793"/>
      <c r="B43" s="1771"/>
      <c r="C43" s="1772">
        <v>132910</v>
      </c>
      <c r="D43" s="1772" t="s">
        <v>513</v>
      </c>
      <c r="E43" s="1773" t="s">
        <v>910</v>
      </c>
      <c r="F43" s="1774">
        <v>8898383.3699999992</v>
      </c>
      <c r="G43" s="1774">
        <v>8098927.8399999999</v>
      </c>
      <c r="H43" s="1777">
        <f t="shared" si="0"/>
        <v>8498655.6050000004</v>
      </c>
      <c r="I43" s="1775" t="str">
        <f t="shared" si="2"/>
        <v/>
      </c>
      <c r="J43" s="1776" t="str">
        <f t="shared" si="2"/>
        <v/>
      </c>
      <c r="K43" s="1776" t="str">
        <f t="shared" si="2"/>
        <v/>
      </c>
      <c r="L43" s="1777">
        <f t="shared" si="2"/>
        <v>8498655.6050000004</v>
      </c>
      <c r="O43" s="1778"/>
    </row>
    <row r="44" spans="1:15">
      <c r="A44" s="1793"/>
      <c r="B44" s="1771"/>
      <c r="C44" s="1772">
        <v>132926</v>
      </c>
      <c r="D44" s="1772" t="s">
        <v>375</v>
      </c>
      <c r="E44" s="1773" t="s">
        <v>104</v>
      </c>
      <c r="F44" s="1774">
        <v>842957.2</v>
      </c>
      <c r="G44" s="1774">
        <v>842957.2</v>
      </c>
      <c r="H44" s="1777">
        <f t="shared" si="0"/>
        <v>842957.2</v>
      </c>
      <c r="I44" s="1775">
        <f t="shared" si="2"/>
        <v>842957.2</v>
      </c>
      <c r="J44" s="1776" t="str">
        <f t="shared" si="2"/>
        <v/>
      </c>
      <c r="K44" s="1776" t="str">
        <f t="shared" si="2"/>
        <v/>
      </c>
      <c r="L44" s="1777" t="str">
        <f t="shared" si="2"/>
        <v/>
      </c>
      <c r="O44" s="1778"/>
    </row>
    <row r="45" spans="1:15">
      <c r="A45" s="1793"/>
      <c r="B45" s="1771"/>
      <c r="C45" s="1772">
        <v>132998</v>
      </c>
      <c r="D45" s="1772" t="s">
        <v>514</v>
      </c>
      <c r="E45" s="1773" t="s">
        <v>909</v>
      </c>
      <c r="F45" s="1774">
        <v>-206337.03</v>
      </c>
      <c r="G45" s="1774">
        <v>-163313.57999999999</v>
      </c>
      <c r="H45" s="1777">
        <f t="shared" si="0"/>
        <v>-184825.30499999999</v>
      </c>
      <c r="I45" s="1775" t="str">
        <f t="shared" si="2"/>
        <v/>
      </c>
      <c r="J45" s="1776" t="str">
        <f t="shared" si="2"/>
        <v/>
      </c>
      <c r="K45" s="1776">
        <f t="shared" si="2"/>
        <v>-184825.30499999999</v>
      </c>
      <c r="L45" s="1777" t="str">
        <f t="shared" si="2"/>
        <v/>
      </c>
      <c r="O45" s="1778"/>
    </row>
    <row r="46" spans="1:15">
      <c r="A46" s="1793"/>
      <c r="B46" s="1771"/>
      <c r="C46" s="1772">
        <v>132999</v>
      </c>
      <c r="D46" s="1772" t="s">
        <v>515</v>
      </c>
      <c r="E46" s="1773" t="s">
        <v>104</v>
      </c>
      <c r="F46" s="1774">
        <v>-1921192.02</v>
      </c>
      <c r="G46" s="1774">
        <v>-1077818.77</v>
      </c>
      <c r="H46" s="1777">
        <f t="shared" si="0"/>
        <v>-1499505.395</v>
      </c>
      <c r="I46" s="1775">
        <f t="shared" si="2"/>
        <v>-1499505.395</v>
      </c>
      <c r="J46" s="1776" t="str">
        <f t="shared" si="2"/>
        <v/>
      </c>
      <c r="K46" s="1776" t="str">
        <f t="shared" si="2"/>
        <v/>
      </c>
      <c r="L46" s="1777" t="str">
        <f t="shared" si="2"/>
        <v/>
      </c>
      <c r="O46" s="1778"/>
    </row>
    <row r="47" spans="1:15">
      <c r="A47" s="1793"/>
      <c r="B47" s="1771"/>
      <c r="C47" s="1772">
        <v>134000</v>
      </c>
      <c r="D47" s="1772" t="s">
        <v>516</v>
      </c>
      <c r="E47" s="1773" t="s">
        <v>104</v>
      </c>
      <c r="F47" s="1774">
        <v>2127529.0499999998</v>
      </c>
      <c r="G47" s="1774">
        <v>1241132.3500000001</v>
      </c>
      <c r="H47" s="1777">
        <f t="shared" si="0"/>
        <v>1684330.7</v>
      </c>
      <c r="I47" s="1775">
        <f t="shared" si="2"/>
        <v>1684330.7</v>
      </c>
      <c r="J47" s="1776" t="str">
        <f t="shared" si="2"/>
        <v/>
      </c>
      <c r="K47" s="1776" t="str">
        <f t="shared" si="2"/>
        <v/>
      </c>
      <c r="L47" s="1777" t="str">
        <f t="shared" si="2"/>
        <v/>
      </c>
      <c r="O47" s="1778"/>
    </row>
    <row r="48" spans="1:15">
      <c r="A48" s="1793"/>
      <c r="B48" s="1771">
        <v>1653000</v>
      </c>
      <c r="C48" s="1772">
        <v>132303</v>
      </c>
      <c r="D48" s="1772" t="s">
        <v>517</v>
      </c>
      <c r="E48" s="1773" t="s">
        <v>104</v>
      </c>
      <c r="F48" s="1774">
        <v>2513550.85</v>
      </c>
      <c r="G48" s="1774">
        <v>2553080.77</v>
      </c>
      <c r="H48" s="1777">
        <f t="shared" si="0"/>
        <v>2533315.81</v>
      </c>
      <c r="I48" s="1775">
        <f t="shared" ref="I48:L52" si="3">IF($E48=I$6,$H48,"")</f>
        <v>2533315.81</v>
      </c>
      <c r="J48" s="1776" t="str">
        <f t="shared" si="3"/>
        <v/>
      </c>
      <c r="K48" s="1776" t="str">
        <f t="shared" si="3"/>
        <v/>
      </c>
      <c r="L48" s="1777" t="str">
        <f t="shared" si="3"/>
        <v/>
      </c>
      <c r="O48" s="1778"/>
    </row>
    <row r="49" spans="1:15">
      <c r="A49" s="1793"/>
      <c r="B49" s="1771"/>
      <c r="C49" s="1772">
        <v>132304</v>
      </c>
      <c r="D49" s="1772" t="s">
        <v>518</v>
      </c>
      <c r="E49" s="1773" t="s">
        <v>104</v>
      </c>
      <c r="F49" s="1774">
        <v>0</v>
      </c>
      <c r="G49" s="1774">
        <v>0</v>
      </c>
      <c r="H49" s="1777">
        <f t="shared" si="0"/>
        <v>0</v>
      </c>
      <c r="I49" s="1775">
        <f t="shared" si="3"/>
        <v>0</v>
      </c>
      <c r="J49" s="1776" t="str">
        <f t="shared" si="3"/>
        <v/>
      </c>
      <c r="K49" s="1776" t="str">
        <f t="shared" si="3"/>
        <v/>
      </c>
      <c r="L49" s="1777" t="str">
        <f t="shared" si="3"/>
        <v/>
      </c>
      <c r="O49" s="1778"/>
    </row>
    <row r="50" spans="1:15">
      <c r="A50" s="1793"/>
      <c r="B50" s="1771"/>
      <c r="C50" s="1772">
        <v>203000</v>
      </c>
      <c r="D50" s="1772" t="s">
        <v>1406</v>
      </c>
      <c r="E50" s="1773" t="s">
        <v>104</v>
      </c>
      <c r="F50" s="1774">
        <v>0</v>
      </c>
      <c r="G50" s="1774">
        <v>472.22</v>
      </c>
      <c r="H50" s="1770">
        <f t="shared" si="0"/>
        <v>236.11</v>
      </c>
      <c r="I50" s="1775">
        <f t="shared" si="3"/>
        <v>236.11</v>
      </c>
      <c r="J50" s="1776" t="str">
        <f t="shared" si="3"/>
        <v/>
      </c>
      <c r="K50" s="1776" t="str">
        <f t="shared" si="3"/>
        <v/>
      </c>
      <c r="L50" s="1777" t="str">
        <f t="shared" si="3"/>
        <v/>
      </c>
      <c r="O50" s="1778"/>
    </row>
    <row r="51" spans="1:15">
      <c r="A51" s="1793"/>
      <c r="B51" s="1771">
        <v>1655000</v>
      </c>
      <c r="C51" s="1772">
        <v>132400</v>
      </c>
      <c r="D51" s="1772" t="s">
        <v>376</v>
      </c>
      <c r="E51" s="1773" t="s">
        <v>104</v>
      </c>
      <c r="F51" s="1774">
        <v>0</v>
      </c>
      <c r="G51" s="1774">
        <v>0</v>
      </c>
      <c r="H51" s="1777">
        <f t="shared" si="0"/>
        <v>0</v>
      </c>
      <c r="I51" s="1775">
        <f t="shared" si="3"/>
        <v>0</v>
      </c>
      <c r="J51" s="1776" t="str">
        <f t="shared" si="3"/>
        <v/>
      </c>
      <c r="K51" s="1776" t="str">
        <f t="shared" si="3"/>
        <v/>
      </c>
      <c r="L51" s="1777" t="str">
        <f t="shared" si="3"/>
        <v/>
      </c>
      <c r="O51" s="1778"/>
    </row>
    <row r="52" spans="1:15" ht="15.75" thickBot="1">
      <c r="A52" s="1793"/>
      <c r="B52" s="1575"/>
      <c r="C52" s="1574"/>
      <c r="D52" s="1574"/>
      <c r="E52" s="1573"/>
      <c r="F52" s="1572">
        <v>0</v>
      </c>
      <c r="G52" s="1572">
        <v>0</v>
      </c>
      <c r="H52" s="1781">
        <f t="shared" si="0"/>
        <v>0</v>
      </c>
      <c r="I52" s="1779" t="str">
        <f t="shared" si="3"/>
        <v/>
      </c>
      <c r="J52" s="1780" t="str">
        <f t="shared" si="3"/>
        <v/>
      </c>
      <c r="K52" s="1780" t="str">
        <f t="shared" si="3"/>
        <v/>
      </c>
      <c r="L52" s="1781" t="str">
        <f t="shared" si="3"/>
        <v/>
      </c>
    </row>
    <row r="53" spans="1:15" ht="15.75" thickBot="1">
      <c r="A53" s="1793"/>
      <c r="B53" s="1787"/>
      <c r="C53" s="1787"/>
      <c r="D53" s="1782" t="s">
        <v>377</v>
      </c>
      <c r="E53" s="1783"/>
      <c r="F53" s="1784">
        <f t="shared" ref="F53:L53" si="4">SUM(F7:F52)</f>
        <v>48954179.629999995</v>
      </c>
      <c r="G53" s="1785">
        <f t="shared" si="4"/>
        <v>54470840.100000016</v>
      </c>
      <c r="H53" s="1786">
        <f t="shared" si="4"/>
        <v>51712509.86500001</v>
      </c>
      <c r="I53" s="1784">
        <f t="shared" si="4"/>
        <v>22562668.359999996</v>
      </c>
      <c r="J53" s="1785">
        <f t="shared" si="4"/>
        <v>0</v>
      </c>
      <c r="K53" s="1785">
        <f t="shared" si="4"/>
        <v>18226769.409999996</v>
      </c>
      <c r="L53" s="1786">
        <f t="shared" si="4"/>
        <v>10923072.095000001</v>
      </c>
    </row>
    <row r="54" spans="1:15">
      <c r="A54" s="1793"/>
      <c r="B54" s="1787"/>
      <c r="C54" s="1787"/>
      <c r="D54" s="1788"/>
      <c r="E54" s="1788"/>
      <c r="F54" s="1789"/>
      <c r="G54" s="1789"/>
      <c r="H54" s="1789"/>
      <c r="I54" s="1789"/>
      <c r="J54" s="1789"/>
      <c r="K54" s="1789"/>
      <c r="L54" s="1789"/>
    </row>
    <row r="56" spans="1:15">
      <c r="G56" s="1571" t="s">
        <v>307</v>
      </c>
      <c r="H56" s="1566"/>
      <c r="I56" s="833">
        <v>0</v>
      </c>
      <c r="J56" s="833">
        <v>1</v>
      </c>
      <c r="K56" s="834">
        <f>Allocator.net.plant</f>
        <v>0.24066240609220771</v>
      </c>
      <c r="L56" s="834">
        <f>Allocator.wages.salary</f>
        <v>7.9489751794123861E-2</v>
      </c>
    </row>
    <row r="57" spans="1:15">
      <c r="G57" s="1571" t="s">
        <v>1015</v>
      </c>
      <c r="H57" s="1566"/>
      <c r="I57" s="1570">
        <f>I53*I56</f>
        <v>0</v>
      </c>
      <c r="J57" s="1570">
        <f t="shared" ref="J57:L57" si="5">J53*J56</f>
        <v>0</v>
      </c>
      <c r="K57" s="1570">
        <f t="shared" si="5"/>
        <v>4386498.1814984484</v>
      </c>
      <c r="L57" s="1570">
        <f t="shared" si="5"/>
        <v>868272.28966087056</v>
      </c>
    </row>
    <row r="58" spans="1:15">
      <c r="G58" s="1569"/>
      <c r="H58" s="1546"/>
      <c r="I58" s="1546"/>
      <c r="J58" s="1546"/>
      <c r="K58" s="1546"/>
      <c r="L58" s="1546"/>
    </row>
    <row r="59" spans="1:15" ht="15.75" thickBot="1">
      <c r="G59" s="1568" t="s">
        <v>1125</v>
      </c>
      <c r="H59" s="1567">
        <f>SUM(I57:L57)</f>
        <v>5254770.4711593185</v>
      </c>
      <c r="I59" s="1566"/>
      <c r="J59" s="1546"/>
      <c r="K59" s="1546"/>
      <c r="L59" s="1566"/>
    </row>
  </sheetData>
  <autoFilter ref="B6:L53"/>
  <dataValidations count="1">
    <dataValidation type="list" allowBlank="1" showInputMessage="1" showErrorMessage="1" sqref="E7:E52">
      <formula1>$I$6:$L$6</formula1>
    </dataValidation>
  </dataValidations>
  <pageMargins left="0.34" right="0.38" top="0.75" bottom="1.34" header="0.3" footer="0.3"/>
  <pageSetup scale="52" fitToWidth="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4"/>
  <sheetViews>
    <sheetView workbookViewId="0">
      <selection activeCell="N33" sqref="N33"/>
    </sheetView>
  </sheetViews>
  <sheetFormatPr defaultRowHeight="12.75"/>
  <cols>
    <col min="1" max="1" width="5.5703125" style="441" customWidth="1"/>
    <col min="2" max="2" width="53" style="441" customWidth="1"/>
    <col min="3" max="4" width="20.85546875" style="441" customWidth="1"/>
    <col min="5" max="5" width="18" style="441" bestFit="1" customWidth="1"/>
    <col min="6" max="7" width="9.140625" style="441"/>
    <col min="8" max="8" width="11.7109375" style="441" bestFit="1" customWidth="1"/>
    <col min="9" max="9" width="18.28515625" style="441" bestFit="1" customWidth="1"/>
    <col min="10" max="10" width="11.7109375" style="441" bestFit="1" customWidth="1"/>
    <col min="11" max="16384" width="9.140625" style="441"/>
  </cols>
  <sheetData>
    <row r="1" spans="1:18" s="442" customFormat="1" ht="15.75">
      <c r="A1" s="1546"/>
      <c r="B1" s="1584" t="s">
        <v>367</v>
      </c>
      <c r="C1" s="1584"/>
      <c r="D1" s="1584"/>
      <c r="E1" s="1584"/>
      <c r="F1" s="1547"/>
      <c r="G1" s="1547"/>
      <c r="H1" s="1547"/>
      <c r="I1" s="1547"/>
      <c r="J1" s="1547"/>
      <c r="K1" s="1547"/>
      <c r="L1" s="1547"/>
      <c r="M1" s="1547"/>
      <c r="N1" s="1547"/>
      <c r="O1" s="1547"/>
      <c r="P1" s="1547"/>
      <c r="Q1" s="1547"/>
      <c r="R1" s="1547"/>
    </row>
    <row r="2" spans="1:18" s="442" customFormat="1" ht="15.75">
      <c r="A2" s="1546"/>
      <c r="B2" s="1584" t="s">
        <v>467</v>
      </c>
      <c r="C2" s="1584"/>
      <c r="D2" s="1584"/>
      <c r="E2" s="1584"/>
      <c r="F2" s="1547"/>
      <c r="G2" s="1547"/>
      <c r="H2" s="1547"/>
      <c r="I2" s="1547"/>
      <c r="J2" s="1547"/>
      <c r="K2" s="1547"/>
      <c r="L2" s="1547"/>
      <c r="M2" s="1547"/>
      <c r="N2" s="1547"/>
      <c r="O2" s="1547"/>
      <c r="P2" s="1547"/>
      <c r="Q2" s="1547"/>
      <c r="R2" s="1547"/>
    </row>
    <row r="3" spans="1:18" s="442" customFormat="1">
      <c r="A3" s="1546"/>
      <c r="B3" s="1545"/>
      <c r="C3" s="1545"/>
      <c r="D3" s="1545"/>
      <c r="E3" s="1545"/>
      <c r="F3" s="1545"/>
      <c r="G3" s="1545"/>
      <c r="H3" s="1545"/>
      <c r="I3" s="1545"/>
      <c r="J3" s="1545"/>
      <c r="K3" s="1545"/>
      <c r="L3" s="1545"/>
      <c r="M3" s="1545"/>
      <c r="N3" s="1545"/>
      <c r="O3" s="1545"/>
      <c r="P3" s="1545"/>
      <c r="Q3" s="1545"/>
      <c r="R3" s="1545"/>
    </row>
    <row r="4" spans="1:18" s="1542" customFormat="1" ht="15">
      <c r="A4" s="1543"/>
      <c r="B4" s="1543"/>
      <c r="C4" s="1543"/>
      <c r="D4" s="1543"/>
      <c r="E4" s="1543"/>
      <c r="F4" s="1543"/>
    </row>
    <row r="5" spans="1:18" s="1542" customFormat="1" ht="15">
      <c r="A5" s="1543"/>
      <c r="B5" s="1544" t="s">
        <v>1155</v>
      </c>
      <c r="C5" s="1544"/>
      <c r="D5" s="1544"/>
      <c r="E5" s="1543"/>
      <c r="F5" s="1543"/>
    </row>
    <row r="6" spans="1:18" s="1542" customFormat="1" ht="15">
      <c r="A6" s="1543"/>
      <c r="B6" s="1556"/>
      <c r="C6" s="1556"/>
      <c r="D6" s="1556"/>
      <c r="E6" s="1543"/>
      <c r="F6" s="1543"/>
    </row>
    <row r="7" spans="1:18">
      <c r="A7" s="442"/>
      <c r="B7" s="1397"/>
      <c r="C7" s="1397"/>
      <c r="D7" s="1551" t="s">
        <v>1156</v>
      </c>
      <c r="E7" s="1550" t="s">
        <v>1157</v>
      </c>
      <c r="F7" s="442"/>
    </row>
    <row r="8" spans="1:18">
      <c r="A8" s="442"/>
      <c r="B8" s="1555" t="s">
        <v>2096</v>
      </c>
      <c r="C8" s="1555"/>
      <c r="D8" s="1264">
        <v>6979.41</v>
      </c>
      <c r="E8" s="1796">
        <v>0</v>
      </c>
      <c r="F8" s="442"/>
    </row>
    <row r="9" spans="1:18">
      <c r="A9" s="442"/>
      <c r="B9" s="1555" t="s">
        <v>2097</v>
      </c>
      <c r="C9" s="1555"/>
      <c r="D9" s="1264">
        <v>161943.97</v>
      </c>
      <c r="E9" s="1796">
        <v>161943.97</v>
      </c>
      <c r="F9" s="442"/>
    </row>
    <row r="10" spans="1:18">
      <c r="A10" s="442"/>
      <c r="B10" s="1555" t="s">
        <v>2098</v>
      </c>
      <c r="C10" s="1555"/>
      <c r="D10" s="1264">
        <v>156105.46</v>
      </c>
      <c r="E10" s="1796">
        <v>156105.46</v>
      </c>
      <c r="F10" s="442"/>
    </row>
    <row r="11" spans="1:18">
      <c r="A11" s="442"/>
      <c r="B11" s="1555" t="s">
        <v>2099</v>
      </c>
      <c r="C11" s="1555"/>
      <c r="D11" s="1264">
        <v>396019.55</v>
      </c>
      <c r="E11" s="1796">
        <v>396019.55</v>
      </c>
      <c r="F11" s="442"/>
    </row>
    <row r="12" spans="1:18">
      <c r="A12" s="442"/>
      <c r="B12" s="1555" t="s">
        <v>2100</v>
      </c>
      <c r="C12" s="1555"/>
      <c r="D12" s="1264">
        <v>1014052.84</v>
      </c>
      <c r="E12" s="1796">
        <v>1013577.16</v>
      </c>
      <c r="F12" s="442"/>
    </row>
    <row r="13" spans="1:18">
      <c r="A13" s="442"/>
      <c r="B13" s="1555" t="s">
        <v>2101</v>
      </c>
      <c r="C13" s="1555"/>
      <c r="D13" s="1264">
        <v>964504.54</v>
      </c>
      <c r="E13" s="1796">
        <v>964042.97</v>
      </c>
      <c r="F13" s="442"/>
    </row>
    <row r="14" spans="1:18">
      <c r="A14" s="442"/>
      <c r="B14" s="1555" t="s">
        <v>2102</v>
      </c>
      <c r="C14" s="1555"/>
      <c r="D14" s="1264">
        <v>42277.55</v>
      </c>
      <c r="E14" s="1796">
        <v>0</v>
      </c>
      <c r="F14" s="442"/>
    </row>
    <row r="15" spans="1:18">
      <c r="A15" s="442"/>
      <c r="B15" s="1555" t="s">
        <v>2103</v>
      </c>
      <c r="C15" s="1555"/>
      <c r="D15" s="1264">
        <v>254753.05</v>
      </c>
      <c r="E15" s="1796">
        <v>254753.05</v>
      </c>
      <c r="F15" s="442"/>
    </row>
    <row r="16" spans="1:18">
      <c r="A16" s="442"/>
      <c r="B16" s="1555" t="s">
        <v>2104</v>
      </c>
      <c r="C16" s="1555"/>
      <c r="D16" s="1264">
        <v>598456.77</v>
      </c>
      <c r="E16" s="1796">
        <v>598456.77</v>
      </c>
      <c r="F16" s="442"/>
    </row>
    <row r="17" spans="1:6">
      <c r="A17" s="442"/>
      <c r="B17" s="1555" t="s">
        <v>2105</v>
      </c>
      <c r="C17" s="1555"/>
      <c r="D17" s="1264">
        <v>112635.55</v>
      </c>
      <c r="E17" s="1796">
        <v>112635.55</v>
      </c>
      <c r="F17" s="442"/>
    </row>
    <row r="18" spans="1:6">
      <c r="A18" s="442"/>
      <c r="B18" s="1554" t="s">
        <v>1124</v>
      </c>
      <c r="C18" s="1554"/>
      <c r="D18" s="1553">
        <f>SUM(D7:D17)</f>
        <v>3707728.6899999995</v>
      </c>
      <c r="E18" s="1553">
        <f>SUM(E7:E17)</f>
        <v>3657534.48</v>
      </c>
      <c r="F18" s="442"/>
    </row>
    <row r="19" spans="1:6">
      <c r="A19" s="442"/>
      <c r="B19" s="1552"/>
      <c r="C19" s="1552"/>
      <c r="D19" s="1552"/>
      <c r="E19" s="1127"/>
      <c r="F19" s="442"/>
    </row>
    <row r="20" spans="1:6">
      <c r="A20" s="442"/>
      <c r="B20" s="1552"/>
      <c r="C20" s="1552"/>
      <c r="D20" s="1552"/>
      <c r="E20" s="1127"/>
      <c r="F20" s="442"/>
    </row>
    <row r="21" spans="1:6">
      <c r="D21" s="1551" t="s">
        <v>1156</v>
      </c>
      <c r="E21" s="1550" t="s">
        <v>1157</v>
      </c>
    </row>
    <row r="22" spans="1:6">
      <c r="A22" s="442"/>
      <c r="B22" s="1549" t="s">
        <v>1003</v>
      </c>
      <c r="C22" s="1548" t="s">
        <v>334</v>
      </c>
      <c r="D22" s="1791">
        <f>INDEX(Inputs_EndYrBal_prior,MATCH($C22,Inputs_FF1_Map,0))</f>
        <v>23368811</v>
      </c>
      <c r="E22" s="1791">
        <f>INDEX(Inputs_EndYrBal,MATCH($C22,Inputs_FF1_Map,0))</f>
        <v>23319217</v>
      </c>
      <c r="F22" s="442"/>
    </row>
    <row r="23" spans="1:6">
      <c r="A23" s="442"/>
      <c r="B23" s="442"/>
      <c r="C23" s="442"/>
      <c r="D23" s="442"/>
      <c r="E23" s="442"/>
      <c r="F23" s="442"/>
    </row>
    <row r="24" spans="1:6">
      <c r="A24" s="442"/>
      <c r="B24" s="442"/>
      <c r="C24" s="442"/>
      <c r="D24" s="442"/>
      <c r="E24" s="442"/>
      <c r="F24" s="442"/>
    </row>
  </sheetData>
  <pageMargins left="0.7" right="0.7" top="0.75" bottom="0.75" header="0.3" footer="0.3"/>
  <pageSetup scale="76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7"/>
  <sheetViews>
    <sheetView workbookViewId="0">
      <selection activeCell="N33" sqref="N33"/>
    </sheetView>
  </sheetViews>
  <sheetFormatPr defaultColWidth="9.140625" defaultRowHeight="15"/>
  <cols>
    <col min="1" max="1" width="2.140625" style="2100" customWidth="1"/>
    <col min="2" max="2" width="58" style="2100" bestFit="1" customWidth="1"/>
    <col min="3" max="3" width="2.85546875" style="2100" customWidth="1"/>
    <col min="4" max="4" width="21.7109375" style="2100" customWidth="1"/>
    <col min="5" max="5" width="2.7109375" style="2100" customWidth="1"/>
    <col min="6" max="6" width="21.7109375" style="2100" customWidth="1"/>
    <col min="7" max="7" width="3" style="2100" customWidth="1"/>
    <col min="8" max="8" width="21.7109375" style="2100" customWidth="1"/>
    <col min="9" max="9" width="2.7109375" style="2100" customWidth="1"/>
    <col min="10" max="10" width="31" style="2100" customWidth="1"/>
    <col min="11" max="11" width="13.28515625" style="2100" customWidth="1"/>
    <col min="12" max="12" width="17.140625" style="2100" customWidth="1"/>
    <col min="13" max="13" width="13.28515625" style="2100" customWidth="1"/>
    <col min="14" max="19" width="9.140625" style="2100" customWidth="1"/>
    <col min="20" max="24" width="9.140625" style="2100"/>
    <col min="25" max="26" width="17.28515625" style="2100" bestFit="1" customWidth="1"/>
    <col min="27" max="16384" width="9.140625" style="2100"/>
  </cols>
  <sheetData>
    <row r="1" spans="1:20" s="442" customFormat="1" ht="15.75">
      <c r="A1" s="1584" t="s">
        <v>367</v>
      </c>
      <c r="B1" s="688"/>
      <c r="C1" s="1583"/>
      <c r="D1" s="1583"/>
      <c r="E1" s="1583"/>
      <c r="F1" s="1583"/>
      <c r="G1" s="1583"/>
      <c r="H1" s="1583"/>
      <c r="I1" s="1583"/>
      <c r="J1" s="1547"/>
      <c r="K1" s="1547"/>
      <c r="L1" s="1547"/>
      <c r="M1" s="1547"/>
      <c r="N1" s="1547"/>
      <c r="O1" s="1547"/>
      <c r="P1" s="1547"/>
      <c r="Q1" s="1547"/>
      <c r="R1" s="1547"/>
      <c r="S1" s="1547"/>
    </row>
    <row r="2" spans="1:20" s="442" customFormat="1" ht="15.75">
      <c r="A2" s="1584" t="s">
        <v>1006</v>
      </c>
      <c r="B2" s="1583"/>
      <c r="C2" s="1583"/>
      <c r="D2" s="1583"/>
      <c r="E2" s="1583"/>
      <c r="F2" s="1583"/>
      <c r="G2" s="1583"/>
      <c r="H2" s="1583"/>
      <c r="I2" s="1583"/>
      <c r="J2" s="1547"/>
      <c r="K2" s="1547"/>
      <c r="L2" s="1547"/>
      <c r="M2" s="1547"/>
      <c r="N2" s="1547"/>
      <c r="O2" s="1547"/>
      <c r="P2" s="1547"/>
      <c r="Q2" s="1547"/>
      <c r="R2" s="1547"/>
      <c r="S2" s="1547"/>
    </row>
    <row r="3" spans="1:20" s="441" customFormat="1" ht="10.5" customHeight="1"/>
    <row r="4" spans="1:20" ht="15.75">
      <c r="A4" s="2097" t="s">
        <v>1005</v>
      </c>
      <c r="B4" s="2098"/>
      <c r="C4" s="2098"/>
      <c r="D4" s="2098"/>
      <c r="E4" s="2098"/>
      <c r="F4" s="2098"/>
      <c r="G4" s="2098"/>
      <c r="H4" s="2098"/>
      <c r="I4" s="2099"/>
      <c r="J4" s="2099"/>
      <c r="K4" s="2099"/>
      <c r="L4" s="2099"/>
      <c r="M4" s="2099"/>
      <c r="N4" s="2099"/>
      <c r="O4" s="2099"/>
      <c r="P4" s="2099"/>
      <c r="Q4" s="2099"/>
      <c r="R4" s="2099"/>
      <c r="S4" s="2099"/>
      <c r="T4" s="2099"/>
    </row>
    <row r="5" spans="1:20">
      <c r="A5" s="2101"/>
      <c r="B5" s="2099"/>
      <c r="C5" s="2099"/>
      <c r="D5" s="2099"/>
      <c r="E5" s="2099"/>
      <c r="F5" s="2099"/>
      <c r="G5" s="2099"/>
      <c r="H5" s="2099"/>
      <c r="I5" s="2099"/>
      <c r="J5" s="2099"/>
      <c r="K5" s="2099"/>
      <c r="L5" s="2099"/>
      <c r="M5" s="2099"/>
      <c r="N5" s="2099"/>
      <c r="O5" s="2099"/>
      <c r="P5" s="2099"/>
      <c r="Q5" s="2099"/>
      <c r="R5" s="2099"/>
      <c r="S5" s="2099"/>
      <c r="T5" s="2099"/>
    </row>
    <row r="6" spans="1:20" ht="15.75">
      <c r="A6" s="2102"/>
      <c r="B6" s="2099"/>
      <c r="C6" s="2099"/>
      <c r="D6" s="2099"/>
      <c r="E6" s="2099"/>
      <c r="F6" s="2099"/>
      <c r="G6" s="2099"/>
      <c r="H6" s="2103"/>
      <c r="I6" s="2103"/>
      <c r="J6" s="2103"/>
      <c r="K6" s="2103"/>
      <c r="L6" s="2103"/>
      <c r="M6" s="2103"/>
      <c r="N6" s="2099"/>
      <c r="O6" s="2099"/>
      <c r="P6" s="2099"/>
      <c r="Q6" s="2099"/>
      <c r="R6" s="2099"/>
      <c r="S6" s="2099"/>
      <c r="T6" s="2099"/>
    </row>
    <row r="7" spans="1:20" ht="15.75">
      <c r="A7" s="2104" t="s">
        <v>1016</v>
      </c>
      <c r="B7" s="2105"/>
      <c r="C7" s="2099"/>
      <c r="D7" s="2099"/>
      <c r="E7" s="2099"/>
      <c r="F7" s="2099"/>
      <c r="G7" s="2099"/>
      <c r="H7" s="2099"/>
      <c r="I7" s="2099"/>
      <c r="J7" s="2099"/>
      <c r="K7" s="2099"/>
      <c r="L7" s="2099"/>
      <c r="M7" s="2099"/>
      <c r="N7" s="2099"/>
      <c r="O7" s="2099"/>
      <c r="P7" s="2099"/>
      <c r="Q7" s="2099"/>
      <c r="R7" s="2099"/>
      <c r="S7" s="2099"/>
      <c r="T7" s="2099"/>
    </row>
    <row r="8" spans="1:20" ht="15.75">
      <c r="A8" s="2099"/>
      <c r="B8" s="2105"/>
      <c r="C8" s="2099"/>
      <c r="D8" s="2099"/>
      <c r="E8" s="2099"/>
      <c r="F8" s="2099"/>
      <c r="G8" s="2099"/>
      <c r="H8" s="2099"/>
      <c r="I8" s="2099"/>
      <c r="J8" s="2099"/>
      <c r="K8" s="2099"/>
      <c r="L8" s="2099"/>
      <c r="M8" s="2099"/>
      <c r="N8" s="2099"/>
      <c r="O8" s="2099"/>
      <c r="P8" s="2099"/>
      <c r="Q8" s="2099"/>
      <c r="R8" s="2099"/>
      <c r="S8" s="2099"/>
      <c r="T8" s="2099"/>
    </row>
    <row r="9" spans="1:20" ht="58.5">
      <c r="A9" s="2099"/>
      <c r="B9" s="2106" t="s">
        <v>24</v>
      </c>
      <c r="C9" s="2099"/>
      <c r="D9" s="2107" t="s">
        <v>93</v>
      </c>
      <c r="E9" s="2108"/>
      <c r="F9" s="2107" t="s">
        <v>647</v>
      </c>
      <c r="G9" s="2099"/>
      <c r="H9" s="2109" t="s">
        <v>1008</v>
      </c>
      <c r="I9" s="2099"/>
      <c r="J9" s="2099"/>
      <c r="K9" s="2099"/>
      <c r="L9" s="2099"/>
      <c r="M9" s="2099"/>
      <c r="N9" s="2099"/>
      <c r="O9" s="2099"/>
      <c r="P9" s="2099"/>
      <c r="Q9" s="2099"/>
      <c r="R9" s="2099"/>
      <c r="S9" s="2099"/>
      <c r="T9" s="2099"/>
    </row>
    <row r="10" spans="1:20">
      <c r="A10" s="2099"/>
      <c r="B10" s="2110" t="s">
        <v>2106</v>
      </c>
      <c r="C10" s="2111"/>
      <c r="D10" s="2112" t="s">
        <v>1001</v>
      </c>
      <c r="E10" s="2131"/>
      <c r="F10" s="2113">
        <v>0</v>
      </c>
      <c r="G10" s="2125"/>
      <c r="H10" s="2132">
        <v>0</v>
      </c>
      <c r="I10" s="2099"/>
      <c r="J10" s="2114"/>
      <c r="K10" s="2099"/>
      <c r="L10" s="2099"/>
      <c r="M10" s="2099"/>
      <c r="N10" s="2099"/>
      <c r="O10" s="2099"/>
      <c r="P10" s="2099"/>
      <c r="Q10" s="2099"/>
      <c r="R10" s="2099"/>
      <c r="S10" s="2099"/>
      <c r="T10" s="2099"/>
    </row>
    <row r="11" spans="1:20">
      <c r="A11" s="2099"/>
      <c r="B11" s="2110" t="s">
        <v>2107</v>
      </c>
      <c r="C11" s="2111"/>
      <c r="D11" s="2115">
        <v>4222061</v>
      </c>
      <c r="E11" s="2131"/>
      <c r="F11" s="2116" t="s">
        <v>2108</v>
      </c>
      <c r="G11" s="2125"/>
      <c r="H11" s="2132">
        <v>1</v>
      </c>
      <c r="I11" s="2099"/>
      <c r="J11" s="2114"/>
      <c r="K11" s="2099"/>
      <c r="L11" s="2099"/>
      <c r="M11" s="2099"/>
      <c r="N11" s="2099"/>
      <c r="O11" s="2099"/>
      <c r="P11" s="2099"/>
      <c r="Q11" s="2099"/>
      <c r="R11" s="2099"/>
      <c r="S11" s="2099"/>
      <c r="T11" s="2099"/>
    </row>
    <row r="12" spans="1:20">
      <c r="A12" s="2099"/>
      <c r="B12" s="2110" t="s">
        <v>2109</v>
      </c>
      <c r="C12" s="2111"/>
      <c r="D12" s="2115">
        <v>269394</v>
      </c>
      <c r="E12" s="2133"/>
      <c r="F12" s="2116" t="s">
        <v>2108</v>
      </c>
      <c r="G12" s="2125"/>
      <c r="H12" s="2132">
        <v>1</v>
      </c>
      <c r="I12" s="2099"/>
      <c r="J12" s="2114"/>
      <c r="K12" s="2099"/>
      <c r="L12" s="2099"/>
      <c r="M12" s="2099"/>
      <c r="N12" s="2099"/>
      <c r="O12" s="2099"/>
      <c r="P12" s="2099"/>
      <c r="Q12" s="2099"/>
      <c r="R12" s="2099"/>
      <c r="S12" s="2099"/>
      <c r="T12" s="2099"/>
    </row>
    <row r="13" spans="1:20">
      <c r="A13" s="2099"/>
      <c r="B13" s="2110" t="s">
        <v>2110</v>
      </c>
      <c r="C13" s="2111"/>
      <c r="D13" s="2115">
        <v>1821072.5</v>
      </c>
      <c r="E13" s="2133"/>
      <c r="F13" s="2116" t="s">
        <v>2108</v>
      </c>
      <c r="G13" s="2125"/>
      <c r="H13" s="2132">
        <v>1</v>
      </c>
      <c r="I13" s="2099"/>
      <c r="J13" s="2114"/>
      <c r="K13" s="2099"/>
      <c r="L13" s="2099"/>
      <c r="M13" s="2099"/>
      <c r="N13" s="2099"/>
      <c r="O13" s="2099"/>
      <c r="P13" s="2099"/>
      <c r="Q13" s="2099"/>
      <c r="R13" s="2099"/>
      <c r="S13" s="2099"/>
      <c r="T13" s="2099"/>
    </row>
    <row r="14" spans="1:20">
      <c r="A14" s="2099"/>
      <c r="B14" s="2110" t="s">
        <v>2111</v>
      </c>
      <c r="C14" s="2111"/>
      <c r="D14" s="2115">
        <v>147570.51</v>
      </c>
      <c r="E14" s="2133"/>
      <c r="F14" s="2116" t="s">
        <v>2108</v>
      </c>
      <c r="G14" s="2134"/>
      <c r="H14" s="2132">
        <v>1</v>
      </c>
      <c r="I14" s="2099"/>
      <c r="J14" s="2114"/>
      <c r="K14" s="2099"/>
      <c r="L14" s="2099"/>
      <c r="M14" s="2099"/>
      <c r="N14" s="2099"/>
      <c r="O14" s="2099"/>
      <c r="P14" s="2099"/>
      <c r="Q14" s="2099"/>
      <c r="R14" s="2099"/>
      <c r="S14" s="2099"/>
      <c r="T14" s="2099"/>
    </row>
    <row r="15" spans="1:20">
      <c r="A15" s="2099"/>
      <c r="B15" s="2110" t="s">
        <v>2112</v>
      </c>
      <c r="C15" s="2111"/>
      <c r="D15" s="2112" t="s">
        <v>1001</v>
      </c>
      <c r="E15" s="2133"/>
      <c r="F15" s="2116">
        <v>83.394000000000005</v>
      </c>
      <c r="G15" s="2134"/>
      <c r="H15" s="2132">
        <v>0</v>
      </c>
      <c r="I15" s="2099"/>
      <c r="J15" s="2114"/>
      <c r="K15" s="2099"/>
      <c r="L15" s="2099"/>
      <c r="M15" s="2099"/>
      <c r="N15" s="2099"/>
      <c r="O15" s="2099"/>
      <c r="P15" s="2099"/>
      <c r="Q15" s="2099"/>
      <c r="R15" s="2099"/>
      <c r="S15" s="2099"/>
      <c r="T15" s="2099"/>
    </row>
    <row r="16" spans="1:20">
      <c r="A16" s="2099"/>
      <c r="B16" s="2110" t="s">
        <v>2113</v>
      </c>
      <c r="C16" s="2111"/>
      <c r="D16" s="2115">
        <v>151308</v>
      </c>
      <c r="E16" s="2133"/>
      <c r="F16" s="2116" t="s">
        <v>2108</v>
      </c>
      <c r="G16" s="2125"/>
      <c r="H16" s="2132">
        <v>1</v>
      </c>
      <c r="I16" s="2099"/>
      <c r="J16" s="2114"/>
      <c r="K16" s="2099"/>
      <c r="L16" s="2099"/>
      <c r="M16" s="2099"/>
      <c r="N16" s="2099"/>
      <c r="O16" s="2099"/>
      <c r="P16" s="2099"/>
      <c r="Q16" s="2099"/>
      <c r="R16" s="2099"/>
      <c r="S16" s="2099"/>
      <c r="T16" s="2099"/>
    </row>
    <row r="17" spans="1:20">
      <c r="A17" s="2099"/>
      <c r="B17" s="2110" t="s">
        <v>2114</v>
      </c>
      <c r="C17" s="2111"/>
      <c r="D17" s="2115">
        <v>73824</v>
      </c>
      <c r="E17" s="2133"/>
      <c r="F17" s="2116" t="s">
        <v>2108</v>
      </c>
      <c r="G17" s="2125"/>
      <c r="H17" s="2132">
        <v>1</v>
      </c>
      <c r="I17" s="2099"/>
      <c r="J17" s="2114"/>
      <c r="K17" s="2099"/>
      <c r="L17" s="2099"/>
      <c r="M17" s="2099"/>
      <c r="N17" s="2099"/>
      <c r="O17" s="2099"/>
      <c r="P17" s="2099"/>
      <c r="Q17" s="2099"/>
      <c r="R17" s="2099"/>
      <c r="S17" s="2099"/>
      <c r="T17" s="2099"/>
    </row>
    <row r="18" spans="1:20">
      <c r="A18" s="2099"/>
      <c r="B18" s="2110" t="s">
        <v>2115</v>
      </c>
      <c r="C18" s="2111"/>
      <c r="D18" s="2115">
        <v>16284</v>
      </c>
      <c r="E18" s="2133"/>
      <c r="F18" s="2116" t="s">
        <v>2108</v>
      </c>
      <c r="G18" s="2125"/>
      <c r="H18" s="2132">
        <v>1</v>
      </c>
      <c r="I18" s="2099"/>
      <c r="J18" s="2114"/>
      <c r="K18" s="2099"/>
      <c r="L18" s="2099"/>
      <c r="M18" s="2099"/>
      <c r="N18" s="2099"/>
      <c r="O18" s="2099"/>
      <c r="P18" s="2099"/>
      <c r="Q18" s="2099"/>
      <c r="R18" s="2099"/>
      <c r="S18" s="2099"/>
      <c r="T18" s="2099"/>
    </row>
    <row r="19" spans="1:20">
      <c r="A19" s="2099"/>
      <c r="B19" s="2110" t="s">
        <v>2116</v>
      </c>
      <c r="C19" s="2111"/>
      <c r="D19" s="2115">
        <v>19021.54</v>
      </c>
      <c r="E19" s="2133"/>
      <c r="F19" s="2116" t="s">
        <v>2108</v>
      </c>
      <c r="G19" s="2125"/>
      <c r="H19" s="2132">
        <v>1</v>
      </c>
      <c r="I19" s="2099"/>
      <c r="J19" s="2114"/>
      <c r="K19" s="2099"/>
      <c r="L19" s="2099"/>
      <c r="M19" s="2099"/>
      <c r="N19" s="2099"/>
      <c r="O19" s="2099"/>
      <c r="P19" s="2099"/>
      <c r="Q19" s="2099"/>
      <c r="R19" s="2099"/>
      <c r="S19" s="2099"/>
      <c r="T19" s="2099"/>
    </row>
    <row r="20" spans="1:20">
      <c r="A20" s="2099"/>
      <c r="B20" s="2110" t="s">
        <v>2117</v>
      </c>
      <c r="C20" s="2111"/>
      <c r="D20" s="2115">
        <v>14500000</v>
      </c>
      <c r="E20" s="2133"/>
      <c r="F20" s="2116" t="s">
        <v>2108</v>
      </c>
      <c r="G20" s="2125"/>
      <c r="H20" s="2132">
        <v>1</v>
      </c>
      <c r="I20" s="2099"/>
      <c r="J20" s="2114"/>
      <c r="K20" s="2099"/>
      <c r="L20" s="2099"/>
      <c r="M20" s="2099"/>
      <c r="N20" s="2099"/>
      <c r="O20" s="2099"/>
      <c r="P20" s="2099"/>
      <c r="Q20" s="2099"/>
      <c r="R20" s="2099"/>
      <c r="S20" s="2099"/>
      <c r="T20" s="2099"/>
    </row>
    <row r="21" spans="1:20">
      <c r="A21" s="2099"/>
      <c r="B21" s="2110" t="s">
        <v>2118</v>
      </c>
      <c r="C21" s="2111"/>
      <c r="D21" s="2115">
        <v>187508</v>
      </c>
      <c r="E21" s="2133"/>
      <c r="F21" s="2116" t="s">
        <v>2108</v>
      </c>
      <c r="G21" s="2125"/>
      <c r="H21" s="2132">
        <v>1</v>
      </c>
      <c r="I21" s="2099"/>
      <c r="J21" s="2114"/>
      <c r="K21" s="2099"/>
      <c r="L21" s="2099"/>
      <c r="M21" s="2099"/>
      <c r="N21" s="2099"/>
      <c r="O21" s="2099"/>
      <c r="P21" s="2099"/>
      <c r="Q21" s="2099"/>
      <c r="R21" s="2099"/>
      <c r="S21" s="2099"/>
      <c r="T21" s="2099"/>
    </row>
    <row r="22" spans="1:20">
      <c r="A22" s="2099"/>
      <c r="B22" s="2110" t="s">
        <v>2119</v>
      </c>
      <c r="C22" s="2111"/>
      <c r="D22" s="2115">
        <v>3314</v>
      </c>
      <c r="E22" s="2133"/>
      <c r="F22" s="2116" t="s">
        <v>2108</v>
      </c>
      <c r="G22" s="2125"/>
      <c r="H22" s="2132">
        <v>1</v>
      </c>
      <c r="I22" s="2099"/>
      <c r="J22" s="2114"/>
      <c r="K22" s="2099"/>
      <c r="L22" s="2099"/>
      <c r="M22" s="2099"/>
      <c r="N22" s="2099"/>
      <c r="O22" s="2099"/>
      <c r="P22" s="2099"/>
      <c r="Q22" s="2099"/>
      <c r="R22" s="2099"/>
      <c r="S22" s="2099"/>
      <c r="T22" s="2099"/>
    </row>
    <row r="23" spans="1:20">
      <c r="A23" s="2099"/>
      <c r="B23" s="2110" t="s">
        <v>2120</v>
      </c>
      <c r="C23" s="2111"/>
      <c r="D23" s="2115">
        <v>75184.06</v>
      </c>
      <c r="E23" s="2133"/>
      <c r="F23" s="2116" t="s">
        <v>2108</v>
      </c>
      <c r="G23" s="2134"/>
      <c r="H23" s="2132">
        <v>1</v>
      </c>
      <c r="I23" s="2099"/>
      <c r="J23" s="2114"/>
      <c r="K23" s="2099"/>
      <c r="L23" s="2099"/>
      <c r="M23" s="2099"/>
      <c r="N23" s="2099"/>
      <c r="O23" s="2099"/>
      <c r="P23" s="2099"/>
      <c r="Q23" s="2099"/>
      <c r="R23" s="2099"/>
      <c r="S23" s="2099"/>
      <c r="T23" s="2099"/>
    </row>
    <row r="24" spans="1:20">
      <c r="A24" s="2099"/>
      <c r="B24" s="2110" t="s">
        <v>2121</v>
      </c>
      <c r="C24" s="2111"/>
      <c r="D24" s="2115">
        <v>187508</v>
      </c>
      <c r="E24" s="2133"/>
      <c r="F24" s="2116" t="s">
        <v>2108</v>
      </c>
      <c r="G24" s="2125"/>
      <c r="H24" s="2132">
        <v>1</v>
      </c>
      <c r="I24" s="2099"/>
      <c r="J24" s="2114"/>
      <c r="K24" s="2099"/>
      <c r="L24" s="2099"/>
      <c r="M24" s="2099"/>
      <c r="N24" s="2099"/>
      <c r="O24" s="2099"/>
      <c r="P24" s="2099"/>
      <c r="Q24" s="2099"/>
      <c r="R24" s="2099"/>
      <c r="S24" s="2099"/>
      <c r="T24" s="2099"/>
    </row>
    <row r="25" spans="1:20">
      <c r="A25" s="2099"/>
      <c r="B25" s="2110" t="s">
        <v>2122</v>
      </c>
      <c r="C25" s="2111"/>
      <c r="D25" s="2115">
        <v>109444.61</v>
      </c>
      <c r="E25" s="2133"/>
      <c r="F25" s="2116" t="s">
        <v>2108</v>
      </c>
      <c r="G25" s="2125"/>
      <c r="H25" s="2132">
        <v>1</v>
      </c>
      <c r="I25" s="2099"/>
      <c r="J25" s="2114"/>
      <c r="K25" s="2099"/>
      <c r="L25" s="2099"/>
      <c r="M25" s="2099"/>
      <c r="N25" s="2099"/>
      <c r="O25" s="2099"/>
      <c r="P25" s="2099"/>
      <c r="Q25" s="2099"/>
      <c r="R25" s="2099"/>
      <c r="S25" s="2099"/>
      <c r="T25" s="2099"/>
    </row>
    <row r="26" spans="1:20">
      <c r="A26" s="2099"/>
      <c r="B26" s="2110" t="s">
        <v>2123</v>
      </c>
      <c r="C26" s="2111"/>
      <c r="D26" s="2115">
        <v>15289</v>
      </c>
      <c r="E26" s="2133"/>
      <c r="F26" s="2116" t="s">
        <v>2108</v>
      </c>
      <c r="G26" s="2125"/>
      <c r="H26" s="2132">
        <v>1</v>
      </c>
      <c r="I26" s="2099"/>
      <c r="J26" s="2114"/>
      <c r="K26" s="2099"/>
      <c r="L26" s="2099"/>
      <c r="M26" s="2099"/>
      <c r="N26" s="2099"/>
      <c r="O26" s="2099"/>
      <c r="P26" s="2099"/>
      <c r="Q26" s="2099"/>
      <c r="R26" s="2099"/>
      <c r="S26" s="2099"/>
      <c r="T26" s="2099"/>
    </row>
    <row r="27" spans="1:20">
      <c r="A27" s="2099"/>
      <c r="B27" s="2110" t="s">
        <v>2124</v>
      </c>
      <c r="C27" s="2111"/>
      <c r="D27" s="2115">
        <v>21480.9</v>
      </c>
      <c r="E27" s="2133"/>
      <c r="F27" s="2116" t="s">
        <v>2108</v>
      </c>
      <c r="G27" s="2134"/>
      <c r="H27" s="2132">
        <v>1</v>
      </c>
      <c r="I27" s="2099"/>
      <c r="J27" s="2114"/>
      <c r="K27" s="2099"/>
      <c r="L27" s="2099"/>
      <c r="M27" s="2099"/>
      <c r="N27" s="2099"/>
      <c r="O27" s="2099"/>
      <c r="P27" s="2099"/>
      <c r="Q27" s="2099"/>
      <c r="R27" s="2099"/>
      <c r="S27" s="2099"/>
      <c r="T27" s="2099"/>
    </row>
    <row r="28" spans="1:20">
      <c r="A28" s="2099"/>
      <c r="B28" s="2110" t="s">
        <v>2125</v>
      </c>
      <c r="C28" s="2111"/>
      <c r="D28" s="2112" t="s">
        <v>1001</v>
      </c>
      <c r="E28" s="2133"/>
      <c r="F28" s="2116">
        <v>422.88191666666671</v>
      </c>
      <c r="G28" s="2125"/>
      <c r="H28" s="2132">
        <v>0</v>
      </c>
      <c r="I28" s="2099"/>
      <c r="J28" s="2114"/>
      <c r="K28" s="2099"/>
      <c r="L28" s="2099"/>
      <c r="M28" s="2099"/>
      <c r="N28" s="2099"/>
      <c r="O28" s="2099"/>
      <c r="P28" s="2099"/>
      <c r="Q28" s="2099"/>
      <c r="R28" s="2099"/>
      <c r="S28" s="2099"/>
      <c r="T28" s="2099"/>
    </row>
    <row r="29" spans="1:20">
      <c r="A29" s="2099"/>
      <c r="B29" s="2110" t="s">
        <v>2126</v>
      </c>
      <c r="C29" s="2111"/>
      <c r="D29" s="2112" t="s">
        <v>1001</v>
      </c>
      <c r="E29" s="2133"/>
      <c r="F29" s="2116">
        <v>112.09550000000002</v>
      </c>
      <c r="G29" s="2125"/>
      <c r="H29" s="2132">
        <v>0</v>
      </c>
      <c r="I29" s="2099"/>
      <c r="J29" s="2114"/>
      <c r="K29" s="2099"/>
      <c r="L29" s="2099"/>
      <c r="M29" s="2099"/>
      <c r="N29" s="2099"/>
      <c r="O29" s="2099"/>
      <c r="P29" s="2099"/>
      <c r="Q29" s="2099"/>
      <c r="R29" s="2099"/>
      <c r="S29" s="2099"/>
      <c r="T29" s="2099"/>
    </row>
    <row r="30" spans="1:20">
      <c r="A30" s="2099"/>
      <c r="B30" s="2110" t="s">
        <v>2127</v>
      </c>
      <c r="C30" s="2111"/>
      <c r="D30" s="2115">
        <v>119700</v>
      </c>
      <c r="E30" s="2133"/>
      <c r="F30" s="2116" t="s">
        <v>2108</v>
      </c>
      <c r="G30" s="2125"/>
      <c r="H30" s="2132">
        <v>1</v>
      </c>
      <c r="I30" s="2099"/>
      <c r="J30" s="2114"/>
      <c r="K30" s="2099"/>
      <c r="L30" s="2099"/>
      <c r="M30" s="2099"/>
      <c r="N30" s="2099"/>
      <c r="O30" s="2099"/>
      <c r="P30" s="2099"/>
      <c r="Q30" s="2099"/>
      <c r="R30" s="2099"/>
      <c r="S30" s="2099"/>
      <c r="T30" s="2099"/>
    </row>
    <row r="31" spans="1:20">
      <c r="A31" s="2099"/>
      <c r="B31" s="2110" t="s">
        <v>2128</v>
      </c>
      <c r="C31" s="2111"/>
      <c r="D31" s="2112" t="s">
        <v>1001</v>
      </c>
      <c r="E31" s="2133"/>
      <c r="F31" s="2116">
        <v>330</v>
      </c>
      <c r="G31" s="2125"/>
      <c r="H31" s="2132">
        <v>0</v>
      </c>
      <c r="I31" s="2099"/>
      <c r="J31" s="2114"/>
      <c r="K31" s="2099"/>
      <c r="L31" s="2099"/>
      <c r="M31" s="2099"/>
      <c r="N31" s="2099"/>
      <c r="O31" s="2099"/>
      <c r="P31" s="2099"/>
      <c r="Q31" s="2099"/>
      <c r="R31" s="2099"/>
      <c r="S31" s="2099"/>
      <c r="T31" s="2099"/>
    </row>
    <row r="32" spans="1:20">
      <c r="A32" s="2099"/>
      <c r="B32" s="2110" t="s">
        <v>2129</v>
      </c>
      <c r="C32" s="2111"/>
      <c r="D32" s="2115">
        <v>600000</v>
      </c>
      <c r="E32" s="2133"/>
      <c r="F32" s="2116" t="s">
        <v>2108</v>
      </c>
      <c r="G32" s="2125"/>
      <c r="H32" s="2132">
        <v>1</v>
      </c>
      <c r="I32" s="2099"/>
      <c r="J32" s="2114"/>
      <c r="K32" s="2099"/>
      <c r="L32" s="2099"/>
      <c r="M32" s="2099"/>
      <c r="N32" s="2099"/>
      <c r="O32" s="2099"/>
      <c r="P32" s="2099"/>
      <c r="Q32" s="2099"/>
      <c r="R32" s="2099"/>
      <c r="S32" s="2099"/>
      <c r="T32" s="2099"/>
    </row>
    <row r="33" spans="1:20">
      <c r="A33" s="2099"/>
      <c r="B33" s="2110" t="s">
        <v>2130</v>
      </c>
      <c r="C33" s="2111"/>
      <c r="D33" s="2115">
        <v>57589.23</v>
      </c>
      <c r="E33" s="2133"/>
      <c r="F33" s="2116" t="s">
        <v>2108</v>
      </c>
      <c r="G33" s="2125"/>
      <c r="H33" s="2132">
        <v>1</v>
      </c>
      <c r="I33" s="2099"/>
      <c r="J33" s="2114"/>
      <c r="K33" s="2099"/>
      <c r="L33" s="2099"/>
      <c r="M33" s="2099"/>
      <c r="N33" s="2099"/>
      <c r="O33" s="2099"/>
      <c r="P33" s="2099"/>
      <c r="Q33" s="2099"/>
      <c r="R33" s="2099"/>
      <c r="S33" s="2099"/>
      <c r="T33" s="2099"/>
    </row>
    <row r="34" spans="1:20">
      <c r="A34" s="2111"/>
      <c r="B34" s="2276" t="s">
        <v>2131</v>
      </c>
      <c r="C34" s="2111"/>
      <c r="D34" s="2115">
        <v>67394.320000000007</v>
      </c>
      <c r="E34" s="2133"/>
      <c r="F34" s="2113" t="s">
        <v>2108</v>
      </c>
      <c r="G34" s="2134"/>
      <c r="H34" s="2132">
        <v>1</v>
      </c>
      <c r="I34" s="2099"/>
      <c r="J34" s="2114"/>
      <c r="K34" s="2099"/>
      <c r="L34" s="2099"/>
      <c r="M34" s="2099"/>
      <c r="N34" s="2099"/>
      <c r="O34" s="2099"/>
      <c r="P34" s="2099"/>
      <c r="Q34" s="2099"/>
      <c r="R34" s="2099"/>
      <c r="S34" s="2099"/>
      <c r="T34" s="2099"/>
    </row>
    <row r="35" spans="1:20">
      <c r="A35" s="2111"/>
      <c r="B35" s="2276" t="s">
        <v>2132</v>
      </c>
      <c r="C35" s="2111"/>
      <c r="D35" s="2115">
        <v>86187.6</v>
      </c>
      <c r="E35" s="2133"/>
      <c r="F35" s="2113" t="s">
        <v>2108</v>
      </c>
      <c r="G35" s="2134"/>
      <c r="H35" s="2132">
        <v>1</v>
      </c>
      <c r="I35" s="2099"/>
      <c r="J35" s="2114"/>
      <c r="K35" s="2099"/>
      <c r="L35" s="2099"/>
      <c r="M35" s="2099"/>
      <c r="N35" s="2099"/>
      <c r="O35" s="2099"/>
      <c r="P35" s="2099"/>
      <c r="Q35" s="2099"/>
      <c r="R35" s="2099"/>
      <c r="S35" s="2099"/>
      <c r="T35" s="2099"/>
    </row>
    <row r="36" spans="1:20">
      <c r="A36" s="2099"/>
      <c r="B36" s="2110" t="s">
        <v>2133</v>
      </c>
      <c r="C36" s="2111"/>
      <c r="D36" s="2112">
        <v>806276.55</v>
      </c>
      <c r="E36" s="2133"/>
      <c r="F36" s="2116" t="s">
        <v>2108</v>
      </c>
      <c r="G36" s="2125"/>
      <c r="H36" s="2132">
        <v>1</v>
      </c>
      <c r="I36" s="2099"/>
      <c r="J36" s="2114"/>
      <c r="K36" s="2099"/>
      <c r="L36" s="2099"/>
      <c r="M36" s="2099"/>
      <c r="N36" s="2099"/>
      <c r="O36" s="2099"/>
      <c r="P36" s="2099"/>
      <c r="Q36" s="2099"/>
      <c r="R36" s="2099"/>
      <c r="S36" s="2099"/>
      <c r="T36" s="2099"/>
    </row>
    <row r="37" spans="1:20">
      <c r="A37" s="2099"/>
      <c r="B37" s="2117" t="s">
        <v>1122</v>
      </c>
      <c r="C37" s="2099"/>
      <c r="D37" s="2118">
        <f>SUM(D10:D36)</f>
        <v>23557411.82</v>
      </c>
      <c r="E37" s="2119"/>
      <c r="F37" s="2120">
        <f>SUM(F10:F36)</f>
        <v>948.37141666666673</v>
      </c>
      <c r="G37" s="2099"/>
      <c r="H37" s="2099"/>
      <c r="I37" s="2099"/>
      <c r="J37" s="2114"/>
      <c r="K37" s="2099"/>
      <c r="L37" s="2099"/>
      <c r="M37" s="2099"/>
      <c r="N37" s="2099"/>
      <c r="O37" s="2099"/>
      <c r="P37" s="2099"/>
      <c r="Q37" s="2099"/>
      <c r="R37" s="2099"/>
      <c r="S37" s="2099"/>
      <c r="T37" s="2099"/>
    </row>
    <row r="38" spans="1:20">
      <c r="A38" s="2099"/>
      <c r="B38" s="2111"/>
      <c r="C38" s="2099"/>
      <c r="D38" s="441"/>
      <c r="E38" s="441"/>
      <c r="F38" s="441"/>
      <c r="G38" s="441"/>
      <c r="H38" s="441"/>
      <c r="I38" s="441"/>
      <c r="J38" s="441"/>
      <c r="K38" s="441"/>
      <c r="L38" s="441"/>
      <c r="M38" s="2099"/>
      <c r="N38" s="2099"/>
      <c r="O38" s="2099"/>
      <c r="P38" s="2099"/>
      <c r="Q38" s="2099"/>
      <c r="R38" s="2099"/>
      <c r="S38" s="2099"/>
      <c r="T38" s="2099"/>
    </row>
    <row r="39" spans="1:20">
      <c r="A39" s="2099"/>
      <c r="B39" s="2099"/>
      <c r="C39" s="2099"/>
      <c r="D39" s="2099"/>
      <c r="E39" s="2099"/>
      <c r="F39" s="2099"/>
      <c r="G39" s="2099"/>
      <c r="H39" s="2099"/>
      <c r="I39" s="2099"/>
      <c r="J39" s="2099"/>
      <c r="K39" s="2099"/>
      <c r="L39" s="2099"/>
      <c r="M39" s="2099"/>
      <c r="N39" s="2099"/>
      <c r="O39" s="2099"/>
      <c r="P39" s="2099"/>
      <c r="Q39" s="2099"/>
      <c r="R39" s="2099"/>
      <c r="S39" s="2099"/>
      <c r="T39" s="2099"/>
    </row>
    <row r="40" spans="1:20" ht="15.75">
      <c r="A40" s="2104" t="s">
        <v>1012</v>
      </c>
      <c r="B40" s="2105"/>
      <c r="C40" s="2099"/>
      <c r="D40" s="2099"/>
      <c r="E40" s="2099"/>
      <c r="F40" s="2099"/>
      <c r="G40" s="2099"/>
      <c r="H40" s="2099"/>
      <c r="I40" s="2099"/>
      <c r="J40" s="2099"/>
      <c r="K40" s="2099"/>
      <c r="L40" s="2099"/>
      <c r="M40" s="2099"/>
      <c r="N40" s="2099"/>
      <c r="O40" s="2099"/>
      <c r="P40" s="2099"/>
      <c r="Q40" s="2099"/>
      <c r="R40" s="2099"/>
      <c r="S40" s="2099"/>
      <c r="T40" s="2099"/>
    </row>
    <row r="41" spans="1:20">
      <c r="A41" s="2099"/>
      <c r="B41" s="2099"/>
      <c r="C41" s="2099"/>
      <c r="D41" s="2099"/>
      <c r="E41" s="2099"/>
      <c r="F41" s="2099"/>
      <c r="G41" s="2099"/>
      <c r="H41" s="2099"/>
      <c r="I41" s="2099"/>
      <c r="J41" s="2099"/>
      <c r="M41" s="2099"/>
      <c r="N41" s="2099"/>
      <c r="O41" s="2099"/>
      <c r="P41" s="2099"/>
      <c r="Q41" s="2099"/>
      <c r="R41" s="2099"/>
      <c r="S41" s="2099"/>
      <c r="T41" s="2099"/>
    </row>
    <row r="42" spans="1:20">
      <c r="A42" s="2099"/>
      <c r="B42" s="2103" t="s">
        <v>648</v>
      </c>
      <c r="C42" s="2111"/>
      <c r="D42" s="2099"/>
      <c r="E42" s="2099"/>
      <c r="F42" s="2099"/>
      <c r="G42" s="2099"/>
      <c r="H42" s="2099"/>
      <c r="I42" s="2099"/>
      <c r="J42" s="2099"/>
      <c r="M42" s="2099"/>
      <c r="N42" s="2099"/>
      <c r="O42" s="2099"/>
      <c r="P42" s="2099"/>
      <c r="Q42" s="2099"/>
      <c r="R42" s="2099"/>
      <c r="S42" s="2099"/>
      <c r="T42" s="2099"/>
    </row>
    <row r="43" spans="1:20">
      <c r="A43" s="2099"/>
      <c r="B43" s="2121" t="s">
        <v>1014</v>
      </c>
      <c r="C43" s="2111"/>
      <c r="D43" s="2122">
        <v>25229083.82</v>
      </c>
      <c r="E43" s="2099"/>
      <c r="F43" s="2103"/>
      <c r="G43" s="2103"/>
      <c r="H43" s="2099"/>
      <c r="I43" s="2099"/>
      <c r="J43" s="2099"/>
      <c r="M43" s="2099"/>
      <c r="N43" s="2099"/>
      <c r="O43" s="2099"/>
      <c r="P43" s="2099"/>
      <c r="Q43" s="2099"/>
      <c r="R43" s="2099"/>
      <c r="S43" s="2099"/>
      <c r="T43" s="2099"/>
    </row>
    <row r="44" spans="1:20">
      <c r="A44" s="2099"/>
      <c r="B44" s="2121" t="s">
        <v>1009</v>
      </c>
      <c r="C44" s="2111"/>
      <c r="D44" s="2123">
        <v>1765651.75</v>
      </c>
      <c r="E44" s="2099"/>
      <c r="F44" s="2099"/>
      <c r="G44" s="2099"/>
      <c r="H44" s="2099"/>
      <c r="I44" s="2099"/>
      <c r="J44" s="2099"/>
      <c r="M44" s="2099"/>
      <c r="N44" s="2099"/>
      <c r="O44" s="2099"/>
      <c r="P44" s="2099"/>
      <c r="Q44" s="2099"/>
      <c r="R44" s="2099"/>
      <c r="S44" s="2099"/>
      <c r="T44" s="2099"/>
    </row>
    <row r="45" spans="1:20">
      <c r="A45" s="2099"/>
      <c r="B45" s="2124" t="s">
        <v>1010</v>
      </c>
      <c r="C45" s="2111"/>
      <c r="D45" s="2125">
        <f>+D43+D44</f>
        <v>26994735.57</v>
      </c>
      <c r="E45" s="2099"/>
      <c r="F45" s="2099"/>
      <c r="G45" s="2099"/>
      <c r="H45" s="2099"/>
      <c r="I45" s="2099"/>
      <c r="J45" s="2099"/>
      <c r="M45" s="2099"/>
      <c r="N45" s="2099"/>
      <c r="O45" s="2099"/>
      <c r="P45" s="2099"/>
      <c r="Q45" s="2099"/>
      <c r="R45" s="2099"/>
      <c r="S45" s="2099"/>
      <c r="T45" s="2099"/>
    </row>
    <row r="46" spans="1:20">
      <c r="A46" s="2099"/>
      <c r="B46" s="2099"/>
      <c r="C46" s="2111"/>
      <c r="D46" s="2126"/>
      <c r="E46" s="2099"/>
      <c r="F46" s="2099"/>
      <c r="G46" s="2099"/>
      <c r="H46" s="2099"/>
      <c r="I46" s="2099"/>
      <c r="J46" s="2099"/>
      <c r="M46" s="2099"/>
      <c r="N46" s="2099"/>
      <c r="O46" s="2099"/>
      <c r="P46" s="2099"/>
      <c r="Q46" s="2099"/>
      <c r="R46" s="2099"/>
      <c r="S46" s="2099"/>
      <c r="T46" s="2099"/>
    </row>
    <row r="47" spans="1:20">
      <c r="A47" s="2099"/>
      <c r="B47" s="2103" t="s">
        <v>649</v>
      </c>
      <c r="C47" s="2111"/>
      <c r="D47" s="2099"/>
      <c r="E47" s="2099"/>
      <c r="F47" s="2099"/>
      <c r="G47" s="2099"/>
      <c r="H47" s="2099"/>
      <c r="I47" s="2099"/>
      <c r="J47" s="2099"/>
      <c r="M47" s="2099"/>
      <c r="N47" s="2099"/>
      <c r="O47" s="2099"/>
      <c r="P47" s="2099"/>
      <c r="Q47" s="2099"/>
      <c r="R47" s="2099"/>
      <c r="S47" s="2099"/>
      <c r="T47" s="2099"/>
    </row>
    <row r="48" spans="1:20">
      <c r="A48" s="2099"/>
      <c r="B48" s="2121" t="s">
        <v>1014</v>
      </c>
      <c r="C48" s="2111"/>
      <c r="D48" s="2122">
        <v>79396977.99000001</v>
      </c>
      <c r="E48" s="2099"/>
      <c r="F48" s="2103"/>
      <c r="G48" s="2103"/>
      <c r="H48" s="2099"/>
      <c r="I48" s="2099"/>
      <c r="J48" s="2099"/>
      <c r="M48" s="2099"/>
      <c r="N48" s="2099"/>
      <c r="O48" s="2099"/>
      <c r="P48" s="2099"/>
      <c r="Q48" s="2099"/>
      <c r="R48" s="2099"/>
      <c r="S48" s="2099"/>
      <c r="T48" s="2099"/>
    </row>
    <row r="49" spans="1:20">
      <c r="A49" s="2099"/>
      <c r="B49" s="2121" t="s">
        <v>1009</v>
      </c>
      <c r="C49" s="2111"/>
      <c r="D49" s="2123">
        <v>10374185.290000007</v>
      </c>
      <c r="E49" s="2099"/>
      <c r="F49" s="2099"/>
      <c r="G49" s="2099"/>
      <c r="H49" s="2099"/>
      <c r="I49" s="2099"/>
      <c r="J49" s="2099"/>
      <c r="M49" s="2099"/>
      <c r="N49" s="2099"/>
      <c r="O49" s="2099"/>
      <c r="P49" s="2099"/>
      <c r="Q49" s="2099"/>
      <c r="R49" s="2099"/>
      <c r="S49" s="2099"/>
      <c r="T49" s="2099"/>
    </row>
    <row r="50" spans="1:20">
      <c r="A50" s="2099"/>
      <c r="B50" s="2124" t="s">
        <v>1011</v>
      </c>
      <c r="C50" s="2111"/>
      <c r="D50" s="2125">
        <f>+D49+D48</f>
        <v>89771163.280000016</v>
      </c>
      <c r="E50" s="2099"/>
      <c r="F50" s="2099"/>
      <c r="G50" s="2099"/>
      <c r="H50" s="2099"/>
      <c r="I50" s="2099"/>
      <c r="J50" s="2099"/>
      <c r="M50" s="2099"/>
      <c r="N50" s="2099"/>
      <c r="O50" s="2099"/>
      <c r="P50" s="2099"/>
      <c r="Q50" s="2099"/>
      <c r="R50" s="2099"/>
      <c r="S50" s="2099"/>
      <c r="T50" s="2099"/>
    </row>
    <row r="51" spans="1:20">
      <c r="A51" s="2099"/>
      <c r="B51" s="2099"/>
      <c r="C51" s="2111"/>
      <c r="D51" s="2099"/>
      <c r="E51" s="2099"/>
      <c r="F51" s="2099"/>
      <c r="G51" s="2099"/>
      <c r="H51" s="2099"/>
      <c r="I51" s="2099"/>
      <c r="J51" s="2099"/>
      <c r="M51" s="2099"/>
      <c r="N51" s="2099"/>
      <c r="O51" s="2099"/>
      <c r="P51" s="2099"/>
      <c r="Q51" s="2099"/>
      <c r="R51" s="2099"/>
      <c r="S51" s="2099"/>
      <c r="T51" s="2099"/>
    </row>
    <row r="52" spans="1:20">
      <c r="A52" s="2099"/>
      <c r="B52" s="2099"/>
      <c r="C52" s="2111"/>
      <c r="D52" s="2099"/>
      <c r="E52" s="2099"/>
      <c r="F52" s="2099"/>
      <c r="G52" s="2099"/>
      <c r="H52" s="2099"/>
      <c r="I52" s="2099"/>
      <c r="J52" s="2099"/>
      <c r="M52" s="2099"/>
      <c r="N52" s="2099"/>
      <c r="O52" s="2099"/>
      <c r="P52" s="2099"/>
      <c r="Q52" s="2099"/>
      <c r="R52" s="2099"/>
      <c r="S52" s="2099"/>
      <c r="T52" s="2099"/>
    </row>
    <row r="53" spans="1:20" ht="15.75">
      <c r="A53" s="2104" t="s">
        <v>1027</v>
      </c>
      <c r="B53" s="2103"/>
      <c r="C53" s="2111"/>
      <c r="D53" s="2099"/>
      <c r="E53" s="2099"/>
      <c r="F53" s="2099"/>
      <c r="G53" s="2099"/>
      <c r="H53" s="2099"/>
      <c r="I53" s="2099"/>
      <c r="J53" s="2099"/>
      <c r="M53" s="2099"/>
      <c r="N53" s="2099"/>
      <c r="O53" s="2099"/>
      <c r="P53" s="2099"/>
      <c r="Q53" s="2099"/>
      <c r="R53" s="2099"/>
      <c r="S53" s="2099"/>
      <c r="T53" s="2099"/>
    </row>
    <row r="54" spans="1:20">
      <c r="A54" s="2099"/>
      <c r="B54" s="2121" t="s">
        <v>1014</v>
      </c>
      <c r="C54" s="2111"/>
      <c r="D54" s="2125">
        <f>SUM(D43,D48)</f>
        <v>104626061.81</v>
      </c>
      <c r="E54" s="2099"/>
      <c r="F54" s="2099"/>
      <c r="G54" s="2099"/>
      <c r="H54" s="2099"/>
      <c r="I54" s="2099"/>
      <c r="J54" s="2099"/>
      <c r="M54" s="2099"/>
      <c r="N54" s="2099"/>
      <c r="O54" s="2099"/>
      <c r="P54" s="2099"/>
      <c r="Q54" s="2099"/>
      <c r="R54" s="2099"/>
      <c r="S54" s="2099"/>
      <c r="T54" s="2099"/>
    </row>
    <row r="55" spans="1:20">
      <c r="A55" s="2099"/>
      <c r="B55" s="2121" t="s">
        <v>1009</v>
      </c>
      <c r="C55" s="2111"/>
      <c r="D55" s="2125">
        <f>SUM(D44,D49)</f>
        <v>12139837.040000007</v>
      </c>
      <c r="E55" s="2099"/>
      <c r="F55" s="441"/>
      <c r="G55" s="2103"/>
      <c r="H55" s="2099"/>
      <c r="I55" s="2099"/>
      <c r="J55" s="2099"/>
      <c r="M55" s="2099"/>
      <c r="N55" s="2099"/>
      <c r="O55" s="2099"/>
      <c r="P55" s="2099"/>
      <c r="Q55" s="2099"/>
      <c r="R55" s="2099"/>
      <c r="S55" s="2099"/>
      <c r="T55" s="2099"/>
    </row>
    <row r="56" spans="1:20">
      <c r="A56" s="2099"/>
      <c r="B56" s="2127" t="s">
        <v>1123</v>
      </c>
      <c r="C56" s="2111"/>
      <c r="D56" s="2128">
        <f>SUM(D54:D55)</f>
        <v>116765898.85000001</v>
      </c>
      <c r="E56" s="2099"/>
      <c r="F56" s="441"/>
      <c r="G56" s="441"/>
      <c r="H56" s="441"/>
      <c r="I56" s="441"/>
      <c r="J56" s="2114"/>
      <c r="M56" s="2099"/>
      <c r="N56" s="2099"/>
      <c r="O56" s="2099"/>
      <c r="P56" s="2099"/>
      <c r="Q56" s="2099"/>
      <c r="R56" s="2099"/>
      <c r="S56" s="2099"/>
      <c r="T56" s="2099"/>
    </row>
    <row r="57" spans="1:20">
      <c r="C57" s="2129"/>
      <c r="G57" s="2130"/>
    </row>
  </sheetData>
  <pageMargins left="0.31" right="0.17" top="0.35" bottom="0.27" header="0.3" footer="0.16"/>
  <pageSetup scale="76" orientation="portrait" cellComments="asDisplayed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workbookViewId="0">
      <pane xSplit="5" ySplit="4" topLeftCell="F5" activePane="bottomRight" state="frozen"/>
      <selection activeCell="N33" sqref="N33"/>
      <selection pane="topRight" activeCell="N33" sqref="N33"/>
      <selection pane="bottomLeft" activeCell="N33" sqref="N33"/>
      <selection pane="bottomRight" activeCell="N33" sqref="N33"/>
    </sheetView>
  </sheetViews>
  <sheetFormatPr defaultRowHeight="12.75"/>
  <cols>
    <col min="1" max="1" width="12.7109375" style="892" customWidth="1"/>
    <col min="2" max="3" width="17.28515625" style="892" customWidth="1"/>
    <col min="4" max="4" width="56.28515625" style="892" bestFit="1" customWidth="1"/>
    <col min="5" max="5" width="30.42578125" style="892" bestFit="1" customWidth="1"/>
    <col min="6" max="13" width="14.7109375" style="892" customWidth="1"/>
    <col min="14" max="14" width="14.7109375" style="438" customWidth="1"/>
    <col min="15" max="18" width="14.7109375" style="439" customWidth="1"/>
    <col min="19" max="19" width="14" style="439" bestFit="1" customWidth="1"/>
    <col min="20" max="21" width="20.28515625" style="439" bestFit="1" customWidth="1"/>
    <col min="22" max="22" width="14" style="439" bestFit="1" customWidth="1"/>
    <col min="23" max="25" width="13.140625" style="892" bestFit="1" customWidth="1"/>
    <col min="26" max="16384" width="9.140625" style="892"/>
  </cols>
  <sheetData>
    <row r="1" spans="1:22" ht="15.75">
      <c r="A1" s="607" t="s">
        <v>367</v>
      </c>
      <c r="B1" s="607"/>
      <c r="C1" s="607"/>
      <c r="D1" s="488"/>
      <c r="E1" s="488"/>
      <c r="F1" s="488"/>
      <c r="G1" s="488"/>
      <c r="H1" s="488"/>
      <c r="I1" s="488"/>
      <c r="J1" s="488"/>
      <c r="K1" s="489"/>
      <c r="L1" s="489"/>
      <c r="M1" s="490"/>
      <c r="N1" s="491"/>
      <c r="O1" s="492"/>
      <c r="P1" s="492"/>
      <c r="Q1" s="492"/>
      <c r="R1" s="492"/>
    </row>
    <row r="2" spans="1:22" s="439" customFormat="1" ht="15.75">
      <c r="A2" s="607" t="s">
        <v>1128</v>
      </c>
      <c r="B2" s="607"/>
      <c r="C2" s="607"/>
      <c r="D2" s="488"/>
      <c r="E2" s="488"/>
      <c r="F2" s="488"/>
      <c r="G2" s="488"/>
      <c r="H2" s="488"/>
      <c r="I2" s="488"/>
      <c r="J2" s="488"/>
      <c r="K2" s="492"/>
      <c r="L2" s="492"/>
      <c r="M2" s="492"/>
      <c r="N2" s="493"/>
      <c r="O2" s="492"/>
      <c r="P2" s="492"/>
      <c r="Q2" s="492"/>
      <c r="R2" s="492"/>
    </row>
    <row r="3" spans="1:22" s="439" customFormat="1" ht="15.75" thickBot="1">
      <c r="A3" s="1089"/>
      <c r="B3" s="494"/>
      <c r="C3" s="494"/>
      <c r="D3" s="494"/>
      <c r="E3" s="494"/>
      <c r="F3" s="494"/>
      <c r="G3" s="494"/>
      <c r="H3" s="495"/>
      <c r="I3" s="495"/>
      <c r="J3" s="492"/>
      <c r="K3" s="492"/>
      <c r="L3" s="492"/>
      <c r="M3" s="492"/>
      <c r="N3" s="493"/>
      <c r="O3" s="492"/>
      <c r="P3" s="492"/>
      <c r="Q3" s="492"/>
      <c r="R3" s="492"/>
    </row>
    <row r="4" spans="1:22" ht="26.25" thickBot="1">
      <c r="D4" s="487"/>
      <c r="F4" s="718" t="s">
        <v>1017</v>
      </c>
      <c r="G4" s="719" t="s">
        <v>1018</v>
      </c>
      <c r="H4" s="720"/>
      <c r="I4" s="721"/>
      <c r="J4" s="721"/>
      <c r="K4" s="720"/>
      <c r="L4" s="721"/>
      <c r="M4" s="721"/>
      <c r="N4" s="722"/>
      <c r="O4" s="723"/>
      <c r="P4" s="723"/>
      <c r="Q4" s="723"/>
      <c r="R4" s="724"/>
    </row>
    <row r="5" spans="1:22" ht="84" customHeight="1" thickBot="1">
      <c r="A5" s="694" t="s">
        <v>930</v>
      </c>
      <c r="B5" s="699" t="s">
        <v>1054</v>
      </c>
      <c r="C5" s="699" t="s">
        <v>1062</v>
      </c>
      <c r="D5" s="1711" t="s">
        <v>989</v>
      </c>
      <c r="E5" s="1712" t="s">
        <v>528</v>
      </c>
      <c r="F5" s="1713" t="s">
        <v>360</v>
      </c>
      <c r="G5" s="1714" t="s">
        <v>352</v>
      </c>
      <c r="H5" s="1715" t="s">
        <v>353</v>
      </c>
      <c r="I5" s="1715" t="s">
        <v>354</v>
      </c>
      <c r="J5" s="1715" t="s">
        <v>143</v>
      </c>
      <c r="K5" s="1715" t="s">
        <v>144</v>
      </c>
      <c r="L5" s="1715" t="s">
        <v>145</v>
      </c>
      <c r="M5" s="1715" t="s">
        <v>355</v>
      </c>
      <c r="N5" s="1715" t="s">
        <v>356</v>
      </c>
      <c r="O5" s="1715" t="s">
        <v>357</v>
      </c>
      <c r="P5" s="1715" t="s">
        <v>358</v>
      </c>
      <c r="Q5" s="1715" t="s">
        <v>359</v>
      </c>
      <c r="R5" s="1716" t="s">
        <v>360</v>
      </c>
      <c r="S5" s="892"/>
      <c r="T5" s="892"/>
      <c r="U5" s="892"/>
      <c r="V5" s="892"/>
    </row>
    <row r="6" spans="1:22" ht="14.25" customHeight="1">
      <c r="A6" s="695">
        <v>86</v>
      </c>
      <c r="B6" s="700" t="s">
        <v>913</v>
      </c>
      <c r="C6" s="760">
        <f>AVERAGE(F6:R6)</f>
        <v>7078393384.6153851</v>
      </c>
      <c r="D6" s="1717" t="s">
        <v>727</v>
      </c>
      <c r="E6" s="1718" t="s">
        <v>916</v>
      </c>
      <c r="F6" s="1740">
        <v>6842300000</v>
      </c>
      <c r="G6" s="1719">
        <v>6830800000</v>
      </c>
      <c r="H6" s="1719">
        <v>6830800000</v>
      </c>
      <c r="I6" s="1719">
        <v>7255800000</v>
      </c>
      <c r="J6" s="1719">
        <v>7255800000</v>
      </c>
      <c r="K6" s="1719">
        <v>7255800000</v>
      </c>
      <c r="L6" s="1719">
        <v>7255800000</v>
      </c>
      <c r="M6" s="1719">
        <v>7255800000</v>
      </c>
      <c r="N6" s="1719">
        <v>7055800000</v>
      </c>
      <c r="O6" s="1719">
        <v>7055800000</v>
      </c>
      <c r="P6" s="1719">
        <v>7046538000</v>
      </c>
      <c r="Q6" s="1719">
        <v>7046538000</v>
      </c>
      <c r="R6" s="1720">
        <v>7031538000</v>
      </c>
      <c r="S6" s="892"/>
      <c r="T6" s="892"/>
      <c r="U6" s="892"/>
      <c r="V6" s="892"/>
    </row>
    <row r="7" spans="1:22" ht="14.25" customHeight="1">
      <c r="A7" s="696">
        <v>87</v>
      </c>
      <c r="B7" s="701" t="s">
        <v>913</v>
      </c>
      <c r="C7" s="761">
        <f t="shared" ref="C7:C14" si="0">AVERAGE(F7:R7)</f>
        <v>0</v>
      </c>
      <c r="D7" s="1721" t="s">
        <v>728</v>
      </c>
      <c r="E7" s="1722" t="s">
        <v>917</v>
      </c>
      <c r="F7" s="1741">
        <v>0</v>
      </c>
      <c r="G7" s="1723">
        <v>0</v>
      </c>
      <c r="H7" s="1723">
        <v>0</v>
      </c>
      <c r="I7" s="1723">
        <v>0</v>
      </c>
      <c r="J7" s="1723">
        <v>0</v>
      </c>
      <c r="K7" s="1723">
        <v>0</v>
      </c>
      <c r="L7" s="1723">
        <v>0</v>
      </c>
      <c r="M7" s="1723">
        <v>0</v>
      </c>
      <c r="N7" s="1723">
        <v>0</v>
      </c>
      <c r="O7" s="1723">
        <v>0</v>
      </c>
      <c r="P7" s="1723">
        <v>0</v>
      </c>
      <c r="Q7" s="1723">
        <v>0</v>
      </c>
      <c r="R7" s="1724">
        <v>0</v>
      </c>
      <c r="S7" s="892"/>
      <c r="T7" s="892"/>
      <c r="U7" s="892"/>
      <c r="V7" s="892"/>
    </row>
    <row r="8" spans="1:22" ht="14.25" customHeight="1">
      <c r="A8" s="696">
        <v>88</v>
      </c>
      <c r="B8" s="701" t="s">
        <v>913</v>
      </c>
      <c r="C8" s="761">
        <f t="shared" si="0"/>
        <v>0</v>
      </c>
      <c r="D8" s="1721" t="s">
        <v>729</v>
      </c>
      <c r="E8" s="1722" t="s">
        <v>712</v>
      </c>
      <c r="F8" s="1741">
        <v>0</v>
      </c>
      <c r="G8" s="1723">
        <v>0</v>
      </c>
      <c r="H8" s="1723">
        <v>0</v>
      </c>
      <c r="I8" s="1723">
        <v>0</v>
      </c>
      <c r="J8" s="1723">
        <v>0</v>
      </c>
      <c r="K8" s="1723">
        <v>0</v>
      </c>
      <c r="L8" s="1723">
        <v>0</v>
      </c>
      <c r="M8" s="1723">
        <v>0</v>
      </c>
      <c r="N8" s="1723">
        <v>0</v>
      </c>
      <c r="O8" s="1723">
        <v>0</v>
      </c>
      <c r="P8" s="1723">
        <v>0</v>
      </c>
      <c r="Q8" s="1723">
        <v>0</v>
      </c>
      <c r="R8" s="1725">
        <v>0</v>
      </c>
      <c r="S8" s="892"/>
      <c r="T8" s="892"/>
      <c r="U8" s="892"/>
      <c r="V8" s="892"/>
    </row>
    <row r="9" spans="1:22" ht="14.25" customHeight="1">
      <c r="A9" s="696">
        <v>89</v>
      </c>
      <c r="B9" s="701" t="s">
        <v>913</v>
      </c>
      <c r="C9" s="761">
        <f t="shared" si="0"/>
        <v>0</v>
      </c>
      <c r="D9" s="1721" t="s">
        <v>730</v>
      </c>
      <c r="E9" s="1722" t="s">
        <v>918</v>
      </c>
      <c r="F9" s="1741">
        <v>0</v>
      </c>
      <c r="G9" s="1723">
        <v>0</v>
      </c>
      <c r="H9" s="1723">
        <v>0</v>
      </c>
      <c r="I9" s="1723">
        <v>0</v>
      </c>
      <c r="J9" s="1723">
        <v>0</v>
      </c>
      <c r="K9" s="1723">
        <v>0</v>
      </c>
      <c r="L9" s="1723">
        <v>0</v>
      </c>
      <c r="M9" s="1723">
        <v>0</v>
      </c>
      <c r="N9" s="1723">
        <v>0</v>
      </c>
      <c r="O9" s="1723">
        <v>0</v>
      </c>
      <c r="P9" s="1723">
        <v>0</v>
      </c>
      <c r="Q9" s="1723">
        <v>0</v>
      </c>
      <c r="R9" s="1725">
        <v>0</v>
      </c>
      <c r="S9" s="892"/>
      <c r="T9" s="892"/>
      <c r="U9" s="892"/>
      <c r="V9" s="892"/>
    </row>
    <row r="10" spans="1:22" ht="14.25" customHeight="1">
      <c r="A10" s="696">
        <v>91</v>
      </c>
      <c r="B10" s="701" t="s">
        <v>913</v>
      </c>
      <c r="C10" s="761">
        <f t="shared" si="0"/>
        <v>13661333.292307692</v>
      </c>
      <c r="D10" s="1721" t="s">
        <v>732</v>
      </c>
      <c r="E10" s="1722" t="s">
        <v>1036</v>
      </c>
      <c r="F10" s="1741">
        <v>13958237</v>
      </c>
      <c r="G10" s="1723">
        <v>13871773.27</v>
      </c>
      <c r="H10" s="1723">
        <v>13785309.710000001</v>
      </c>
      <c r="I10" s="1723">
        <v>13951721.189999999</v>
      </c>
      <c r="J10" s="1723">
        <v>13863132.630000001</v>
      </c>
      <c r="K10" s="1723">
        <v>13774544.109999999</v>
      </c>
      <c r="L10" s="1723">
        <v>13685955.550000001</v>
      </c>
      <c r="M10" s="1723">
        <v>13957367.029999999</v>
      </c>
      <c r="N10" s="1723">
        <v>13514845.140000001</v>
      </c>
      <c r="O10" s="1723">
        <v>13432323.279999999</v>
      </c>
      <c r="P10" s="1723">
        <v>13349801.289999999</v>
      </c>
      <c r="Q10" s="1723">
        <v>13267279.529999999</v>
      </c>
      <c r="R10" s="706">
        <v>13185043.07</v>
      </c>
      <c r="S10" s="892"/>
      <c r="T10" s="892"/>
      <c r="U10" s="892"/>
      <c r="V10" s="892"/>
    </row>
    <row r="11" spans="1:22" ht="14.25" customHeight="1">
      <c r="A11" s="696">
        <v>92</v>
      </c>
      <c r="B11" s="701" t="s">
        <v>913</v>
      </c>
      <c r="C11" s="761">
        <f t="shared" si="0"/>
        <v>34644580.306923069</v>
      </c>
      <c r="D11" s="1726" t="s">
        <v>953</v>
      </c>
      <c r="E11" s="892" t="s">
        <v>1037</v>
      </c>
      <c r="F11" s="1741">
        <v>33721944</v>
      </c>
      <c r="G11" s="1723">
        <v>33486153.890000001</v>
      </c>
      <c r="H11" s="1723">
        <v>33264737.41</v>
      </c>
      <c r="I11" s="1723">
        <v>35749125.229999997</v>
      </c>
      <c r="J11" s="1723">
        <v>35535217.5</v>
      </c>
      <c r="K11" s="1723">
        <v>35370347.799999997</v>
      </c>
      <c r="L11" s="1723">
        <v>35409152.140000001</v>
      </c>
      <c r="M11" s="1723">
        <v>35146612.770000003</v>
      </c>
      <c r="N11" s="1723">
        <v>35042495.899999999</v>
      </c>
      <c r="O11" s="1723">
        <v>34791026.270000003</v>
      </c>
      <c r="P11" s="1723">
        <v>34539125.049999997</v>
      </c>
      <c r="Q11" s="1723">
        <v>34287223.659999996</v>
      </c>
      <c r="R11" s="1727">
        <v>34036382.369999997</v>
      </c>
      <c r="S11" s="892"/>
      <c r="T11" s="892"/>
      <c r="U11" s="892"/>
      <c r="V11" s="892"/>
    </row>
    <row r="12" spans="1:22" s="440" customFormat="1" ht="14.25" customHeight="1">
      <c r="A12" s="696">
        <v>93</v>
      </c>
      <c r="B12" s="701" t="s">
        <v>913</v>
      </c>
      <c r="C12" s="761">
        <f t="shared" si="0"/>
        <v>7635677.5276923077</v>
      </c>
      <c r="D12" s="1728" t="s">
        <v>885</v>
      </c>
      <c r="E12" s="892" t="s">
        <v>1038</v>
      </c>
      <c r="F12" s="1741">
        <v>8089941</v>
      </c>
      <c r="G12" s="1723">
        <v>8013744.5800000001</v>
      </c>
      <c r="H12" s="1723">
        <v>7937548</v>
      </c>
      <c r="I12" s="1723">
        <v>7861351.2800000003</v>
      </c>
      <c r="J12" s="1723">
        <v>7785154.7000000002</v>
      </c>
      <c r="K12" s="1723">
        <v>7710011.0499999998</v>
      </c>
      <c r="L12" s="1723">
        <v>7634867.5300000003</v>
      </c>
      <c r="M12" s="1723">
        <v>7559723.8799999999</v>
      </c>
      <c r="N12" s="1723">
        <v>7484580.3600000003</v>
      </c>
      <c r="O12" s="1723">
        <v>7409436.71</v>
      </c>
      <c r="P12" s="1723">
        <v>7334293.1900000004</v>
      </c>
      <c r="Q12" s="1723">
        <v>7259149.5499999998</v>
      </c>
      <c r="R12" s="1725">
        <v>7184006.0300000003</v>
      </c>
      <c r="S12" s="892"/>
      <c r="T12" s="892"/>
      <c r="U12" s="892"/>
    </row>
    <row r="13" spans="1:22" s="440" customFormat="1" ht="14.25" customHeight="1">
      <c r="A13" s="696">
        <v>94</v>
      </c>
      <c r="B13" s="701" t="s">
        <v>913</v>
      </c>
      <c r="C13" s="761">
        <f t="shared" si="0"/>
        <v>85638.64</v>
      </c>
      <c r="D13" s="1721" t="s">
        <v>731</v>
      </c>
      <c r="E13" s="892" t="s">
        <v>1039</v>
      </c>
      <c r="F13" s="1741">
        <v>91152</v>
      </c>
      <c r="G13" s="1723">
        <v>90232</v>
      </c>
      <c r="H13" s="1723">
        <v>89313.97</v>
      </c>
      <c r="I13" s="1723">
        <v>88395.15</v>
      </c>
      <c r="J13" s="1723">
        <v>87476.32</v>
      </c>
      <c r="K13" s="1723">
        <v>86557.5</v>
      </c>
      <c r="L13" s="1723">
        <v>85638.67</v>
      </c>
      <c r="M13" s="1723">
        <v>84719.85</v>
      </c>
      <c r="N13" s="1723">
        <v>83801.02</v>
      </c>
      <c r="O13" s="1723">
        <v>82882.2</v>
      </c>
      <c r="P13" s="1723">
        <v>81963.37</v>
      </c>
      <c r="Q13" s="1723">
        <v>81044.55</v>
      </c>
      <c r="R13" s="1725">
        <v>80125.72</v>
      </c>
      <c r="S13" s="892"/>
      <c r="T13" s="892"/>
      <c r="U13" s="892"/>
    </row>
    <row r="14" spans="1:22" s="440" customFormat="1" ht="14.25" customHeight="1">
      <c r="A14" s="696">
        <v>95</v>
      </c>
      <c r="B14" s="701" t="s">
        <v>913</v>
      </c>
      <c r="C14" s="761">
        <f t="shared" si="0"/>
        <v>0</v>
      </c>
      <c r="D14" s="1728" t="s">
        <v>733</v>
      </c>
      <c r="E14" s="892" t="s">
        <v>1040</v>
      </c>
      <c r="F14" s="1741">
        <v>0</v>
      </c>
      <c r="G14" s="1723">
        <v>0</v>
      </c>
      <c r="H14" s="1723">
        <v>0</v>
      </c>
      <c r="I14" s="1723">
        <v>0</v>
      </c>
      <c r="J14" s="1723">
        <v>0</v>
      </c>
      <c r="K14" s="1723">
        <v>0</v>
      </c>
      <c r="L14" s="1723">
        <v>0</v>
      </c>
      <c r="M14" s="1723">
        <v>0</v>
      </c>
      <c r="N14" s="1723">
        <v>0</v>
      </c>
      <c r="O14" s="1723">
        <v>0</v>
      </c>
      <c r="P14" s="1723">
        <v>0</v>
      </c>
      <c r="Q14" s="1723">
        <v>0</v>
      </c>
      <c r="R14" s="1725">
        <v>0</v>
      </c>
      <c r="S14" s="892"/>
      <c r="T14" s="1729"/>
    </row>
    <row r="15" spans="1:22" ht="25.5">
      <c r="A15" s="696">
        <v>97</v>
      </c>
      <c r="B15" s="701" t="s">
        <v>914</v>
      </c>
      <c r="C15" s="761">
        <f>SUM(G15:R15)</f>
        <v>358380032.70999998</v>
      </c>
      <c r="D15" s="1730" t="s">
        <v>1065</v>
      </c>
      <c r="E15" s="1731" t="s">
        <v>1035</v>
      </c>
      <c r="F15" s="1741">
        <v>29242025</v>
      </c>
      <c r="G15" s="1723">
        <v>29221592.579999998</v>
      </c>
      <c r="H15" s="1723">
        <v>29199076.789999999</v>
      </c>
      <c r="I15" s="1723">
        <v>30049325.239999998</v>
      </c>
      <c r="J15" s="1723">
        <v>30522855.41</v>
      </c>
      <c r="K15" s="1723">
        <v>30334075.59</v>
      </c>
      <c r="L15" s="1723">
        <v>30435193.469999999</v>
      </c>
      <c r="M15" s="1723">
        <v>30417096.59</v>
      </c>
      <c r="N15" s="1723">
        <v>30013169.48</v>
      </c>
      <c r="O15" s="1723">
        <v>29615502.91</v>
      </c>
      <c r="P15" s="1723">
        <v>29524527</v>
      </c>
      <c r="Q15" s="1723">
        <v>29506870.469999999</v>
      </c>
      <c r="R15" s="1725">
        <v>29540747.180000007</v>
      </c>
      <c r="S15" s="1732"/>
      <c r="U15" s="892"/>
      <c r="V15" s="892"/>
    </row>
    <row r="16" spans="1:22" ht="14.25" customHeight="1">
      <c r="A16" s="696">
        <v>98</v>
      </c>
      <c r="B16" s="701" t="s">
        <v>914</v>
      </c>
      <c r="C16" s="761">
        <f t="shared" ref="C16:C20" si="1">SUM(G16:R16)</f>
        <v>0</v>
      </c>
      <c r="D16" s="1721" t="s">
        <v>1047</v>
      </c>
      <c r="E16" s="1722" t="s">
        <v>1030</v>
      </c>
      <c r="F16" s="1741">
        <v>0</v>
      </c>
      <c r="G16" s="1723">
        <v>0</v>
      </c>
      <c r="H16" s="1723">
        <v>0</v>
      </c>
      <c r="I16" s="1723">
        <v>0</v>
      </c>
      <c r="J16" s="1723">
        <v>0</v>
      </c>
      <c r="K16" s="1723">
        <v>0</v>
      </c>
      <c r="L16" s="1723">
        <v>0</v>
      </c>
      <c r="M16" s="1723">
        <v>0</v>
      </c>
      <c r="N16" s="1723">
        <v>0</v>
      </c>
      <c r="O16" s="1723">
        <v>0</v>
      </c>
      <c r="P16" s="1723">
        <v>0</v>
      </c>
      <c r="Q16" s="1723">
        <v>0</v>
      </c>
      <c r="R16" s="1727">
        <v>0</v>
      </c>
      <c r="S16" s="892"/>
      <c r="T16" s="892"/>
      <c r="U16" s="892"/>
      <c r="V16" s="892"/>
    </row>
    <row r="17" spans="1:22" ht="14.25" customHeight="1">
      <c r="A17" s="696">
        <v>99</v>
      </c>
      <c r="B17" s="701" t="s">
        <v>914</v>
      </c>
      <c r="C17" s="761">
        <f t="shared" si="1"/>
        <v>4073420.37</v>
      </c>
      <c r="D17" s="1726" t="s">
        <v>949</v>
      </c>
      <c r="E17" s="1722" t="s">
        <v>1046</v>
      </c>
      <c r="F17" s="1741">
        <v>322601</v>
      </c>
      <c r="G17" s="1723">
        <v>322253.15000000002</v>
      </c>
      <c r="H17" s="1723">
        <v>322381.33</v>
      </c>
      <c r="I17" s="1723">
        <v>347366.18</v>
      </c>
      <c r="J17" s="1723">
        <v>347746.29</v>
      </c>
      <c r="K17" s="1723">
        <v>348552.31</v>
      </c>
      <c r="L17" s="1723">
        <v>351127.76</v>
      </c>
      <c r="M17" s="1723">
        <v>351127.89</v>
      </c>
      <c r="N17" s="1723">
        <v>346450.76</v>
      </c>
      <c r="O17" s="1723">
        <v>334423.24</v>
      </c>
      <c r="P17" s="1723">
        <v>334423.11</v>
      </c>
      <c r="Q17" s="1723">
        <v>334423.25</v>
      </c>
      <c r="R17" s="1727">
        <v>333145.10000000009</v>
      </c>
      <c r="S17" s="892"/>
      <c r="T17" s="1733"/>
      <c r="U17" s="892"/>
      <c r="V17" s="892"/>
    </row>
    <row r="18" spans="1:22" ht="14.25" customHeight="1">
      <c r="A18" s="696">
        <v>100</v>
      </c>
      <c r="B18" s="701" t="s">
        <v>914</v>
      </c>
      <c r="C18" s="761">
        <f t="shared" si="1"/>
        <v>905935.27</v>
      </c>
      <c r="D18" s="1726" t="s">
        <v>950</v>
      </c>
      <c r="E18" s="1722" t="s">
        <v>1045</v>
      </c>
      <c r="F18" s="1741">
        <v>81401</v>
      </c>
      <c r="G18" s="1723">
        <v>76196.72</v>
      </c>
      <c r="H18" s="1723">
        <v>76196.58</v>
      </c>
      <c r="I18" s="1723">
        <v>76196.72</v>
      </c>
      <c r="J18" s="1723">
        <v>76196.58</v>
      </c>
      <c r="K18" s="1723">
        <v>75143.649999999994</v>
      </c>
      <c r="L18" s="1723">
        <v>75143.520000000004</v>
      </c>
      <c r="M18" s="1723">
        <v>75143.649999999994</v>
      </c>
      <c r="N18" s="1723">
        <v>75143.520000000004</v>
      </c>
      <c r="O18" s="1723">
        <v>75143.649999999994</v>
      </c>
      <c r="P18" s="1723">
        <v>75143.520000000004</v>
      </c>
      <c r="Q18" s="1723">
        <v>75143.64</v>
      </c>
      <c r="R18" s="1727">
        <v>75143.519999999902</v>
      </c>
      <c r="S18" s="892"/>
      <c r="T18" s="1733"/>
      <c r="U18" s="892"/>
      <c r="V18" s="892"/>
    </row>
    <row r="19" spans="1:22" ht="14.25" customHeight="1">
      <c r="A19" s="696">
        <v>101</v>
      </c>
      <c r="B19" s="701" t="s">
        <v>914</v>
      </c>
      <c r="C19" s="761">
        <f t="shared" si="1"/>
        <v>11025.9</v>
      </c>
      <c r="D19" s="1726" t="s">
        <v>951</v>
      </c>
      <c r="E19" s="1722" t="s">
        <v>1044</v>
      </c>
      <c r="F19" s="1741">
        <v>919</v>
      </c>
      <c r="G19" s="1723">
        <v>918.82</v>
      </c>
      <c r="H19" s="1723">
        <v>918.83</v>
      </c>
      <c r="I19" s="1723">
        <v>918.82</v>
      </c>
      <c r="J19" s="1723">
        <v>918.83</v>
      </c>
      <c r="K19" s="1723">
        <v>918.82</v>
      </c>
      <c r="L19" s="1723">
        <v>918.83</v>
      </c>
      <c r="M19" s="1723">
        <v>918.82</v>
      </c>
      <c r="N19" s="1723">
        <v>918.83</v>
      </c>
      <c r="O19" s="1723">
        <v>918.82</v>
      </c>
      <c r="P19" s="1723">
        <v>918.83</v>
      </c>
      <c r="Q19" s="1723">
        <v>918.82</v>
      </c>
      <c r="R19" s="1727">
        <v>918.82999999999993</v>
      </c>
      <c r="S19" s="892"/>
      <c r="T19" s="1733"/>
      <c r="U19" s="892"/>
      <c r="V19" s="892"/>
    </row>
    <row r="20" spans="1:22" ht="14.25" customHeight="1">
      <c r="A20" s="696">
        <v>102</v>
      </c>
      <c r="B20" s="701" t="s">
        <v>914</v>
      </c>
      <c r="C20" s="761">
        <f t="shared" si="1"/>
        <v>0</v>
      </c>
      <c r="D20" s="1726" t="s">
        <v>952</v>
      </c>
      <c r="E20" s="1722" t="s">
        <v>1043</v>
      </c>
      <c r="F20" s="1741">
        <v>0</v>
      </c>
      <c r="G20" s="1723">
        <v>0</v>
      </c>
      <c r="H20" s="1723">
        <v>0</v>
      </c>
      <c r="I20" s="1723">
        <v>0</v>
      </c>
      <c r="J20" s="1723">
        <v>0</v>
      </c>
      <c r="K20" s="1723">
        <v>0</v>
      </c>
      <c r="L20" s="1723">
        <v>0</v>
      </c>
      <c r="M20" s="1723">
        <v>0</v>
      </c>
      <c r="N20" s="1723">
        <v>0</v>
      </c>
      <c r="O20" s="1723">
        <v>0</v>
      </c>
      <c r="P20" s="1723">
        <v>0</v>
      </c>
      <c r="Q20" s="1723">
        <v>0</v>
      </c>
      <c r="R20" s="1727">
        <v>0</v>
      </c>
      <c r="S20" s="892"/>
      <c r="T20" s="892"/>
      <c r="U20" s="892"/>
      <c r="V20" s="892"/>
    </row>
    <row r="21" spans="1:22" ht="14.25" customHeight="1">
      <c r="A21" s="696">
        <v>104</v>
      </c>
      <c r="B21" s="701" t="s">
        <v>913</v>
      </c>
      <c r="C21" s="761">
        <f t="shared" ref="C21:C25" si="2">AVERAGE(F21:R21)</f>
        <v>2397600</v>
      </c>
      <c r="D21" s="1728" t="s">
        <v>723</v>
      </c>
      <c r="E21" s="1722" t="s">
        <v>715</v>
      </c>
      <c r="F21" s="1741">
        <v>2397600</v>
      </c>
      <c r="G21" s="1723">
        <v>2397600</v>
      </c>
      <c r="H21" s="1723">
        <v>2397600</v>
      </c>
      <c r="I21" s="1723">
        <v>2397600</v>
      </c>
      <c r="J21" s="1723">
        <v>2397600</v>
      </c>
      <c r="K21" s="1723">
        <v>2397600</v>
      </c>
      <c r="L21" s="1723">
        <v>2397600</v>
      </c>
      <c r="M21" s="1723">
        <v>2397600</v>
      </c>
      <c r="N21" s="1723">
        <v>2397600</v>
      </c>
      <c r="O21" s="1723">
        <v>2397600</v>
      </c>
      <c r="P21" s="1723">
        <v>2397600</v>
      </c>
      <c r="Q21" s="1723">
        <v>2397600</v>
      </c>
      <c r="R21" s="1725">
        <v>2397600</v>
      </c>
      <c r="S21" s="892"/>
      <c r="T21" s="892"/>
      <c r="U21" s="892"/>
      <c r="V21" s="892"/>
    </row>
    <row r="22" spans="1:22" ht="14.25" customHeight="1">
      <c r="A22" s="696">
        <v>105</v>
      </c>
      <c r="B22" s="701" t="s">
        <v>913</v>
      </c>
      <c r="C22" s="761">
        <f t="shared" si="2"/>
        <v>0</v>
      </c>
      <c r="D22" s="1721" t="s">
        <v>944</v>
      </c>
      <c r="E22" s="1722" t="s">
        <v>716</v>
      </c>
      <c r="F22" s="1741">
        <v>0</v>
      </c>
      <c r="G22" s="1723">
        <v>0</v>
      </c>
      <c r="H22" s="1723">
        <v>0</v>
      </c>
      <c r="I22" s="1723">
        <v>0</v>
      </c>
      <c r="J22" s="1723">
        <v>0</v>
      </c>
      <c r="K22" s="1723">
        <v>0</v>
      </c>
      <c r="L22" s="1723">
        <v>0</v>
      </c>
      <c r="M22" s="1723">
        <v>0</v>
      </c>
      <c r="N22" s="1723">
        <v>0</v>
      </c>
      <c r="O22" s="1723">
        <v>0</v>
      </c>
      <c r="P22" s="1723">
        <v>0</v>
      </c>
      <c r="Q22" s="1723">
        <v>0</v>
      </c>
      <c r="R22" s="1725">
        <v>0</v>
      </c>
      <c r="S22" s="892"/>
      <c r="T22" s="892"/>
      <c r="U22" s="892"/>
      <c r="V22" s="892"/>
    </row>
    <row r="23" spans="1:22" ht="14.25" customHeight="1">
      <c r="A23" s="696">
        <v>106</v>
      </c>
      <c r="B23" s="701" t="s">
        <v>913</v>
      </c>
      <c r="C23" s="761">
        <f t="shared" si="2"/>
        <v>0</v>
      </c>
      <c r="D23" s="1721" t="s">
        <v>724</v>
      </c>
      <c r="E23" s="1722" t="s">
        <v>717</v>
      </c>
      <c r="F23" s="1741">
        <v>0</v>
      </c>
      <c r="G23" s="1723">
        <v>0</v>
      </c>
      <c r="H23" s="1723">
        <v>0</v>
      </c>
      <c r="I23" s="1723">
        <v>0</v>
      </c>
      <c r="J23" s="1723">
        <v>0</v>
      </c>
      <c r="K23" s="1723">
        <v>0</v>
      </c>
      <c r="L23" s="1723">
        <v>0</v>
      </c>
      <c r="M23" s="1723">
        <v>0</v>
      </c>
      <c r="N23" s="1723">
        <v>0</v>
      </c>
      <c r="O23" s="1723">
        <v>0</v>
      </c>
      <c r="P23" s="1723">
        <v>0</v>
      </c>
      <c r="Q23" s="1723">
        <v>0</v>
      </c>
      <c r="R23" s="1725">
        <v>0</v>
      </c>
      <c r="S23" s="892"/>
      <c r="T23" s="892"/>
      <c r="U23" s="892"/>
      <c r="V23" s="892"/>
    </row>
    <row r="24" spans="1:22" ht="14.25" customHeight="1">
      <c r="A24" s="696">
        <v>107</v>
      </c>
      <c r="B24" s="701" t="s">
        <v>913</v>
      </c>
      <c r="C24" s="761">
        <f t="shared" si="2"/>
        <v>0</v>
      </c>
      <c r="D24" s="1728" t="s">
        <v>945</v>
      </c>
      <c r="E24" s="1722" t="s">
        <v>1041</v>
      </c>
      <c r="F24" s="1741">
        <v>0</v>
      </c>
      <c r="G24" s="1723">
        <v>0</v>
      </c>
      <c r="H24" s="1723">
        <v>0</v>
      </c>
      <c r="I24" s="1723">
        <v>0</v>
      </c>
      <c r="J24" s="1723">
        <v>0</v>
      </c>
      <c r="K24" s="1723">
        <v>0</v>
      </c>
      <c r="L24" s="1723">
        <v>0</v>
      </c>
      <c r="M24" s="1723">
        <v>0</v>
      </c>
      <c r="N24" s="1723">
        <v>0</v>
      </c>
      <c r="O24" s="1723">
        <v>0</v>
      </c>
      <c r="P24" s="1723">
        <v>0</v>
      </c>
      <c r="Q24" s="1723">
        <v>0</v>
      </c>
      <c r="R24" s="1725">
        <v>0</v>
      </c>
      <c r="S24" s="892"/>
      <c r="T24" s="892"/>
      <c r="U24" s="892"/>
      <c r="V24" s="892"/>
    </row>
    <row r="25" spans="1:22" ht="14.25" customHeight="1">
      <c r="A25" s="696">
        <v>108</v>
      </c>
      <c r="B25" s="701" t="s">
        <v>913</v>
      </c>
      <c r="C25" s="761">
        <f t="shared" si="2"/>
        <v>0</v>
      </c>
      <c r="D25" s="1721" t="s">
        <v>946</v>
      </c>
      <c r="E25" s="1722" t="s">
        <v>1042</v>
      </c>
      <c r="F25" s="1741">
        <v>0</v>
      </c>
      <c r="G25" s="1723">
        <v>0</v>
      </c>
      <c r="H25" s="1723">
        <v>0</v>
      </c>
      <c r="I25" s="1723">
        <v>0</v>
      </c>
      <c r="J25" s="1723">
        <v>0</v>
      </c>
      <c r="K25" s="1723">
        <v>0</v>
      </c>
      <c r="L25" s="1723">
        <v>0</v>
      </c>
      <c r="M25" s="1723">
        <v>0</v>
      </c>
      <c r="N25" s="1723">
        <v>0</v>
      </c>
      <c r="O25" s="1723">
        <v>0</v>
      </c>
      <c r="P25" s="1723">
        <v>0</v>
      </c>
      <c r="Q25" s="1723">
        <v>0</v>
      </c>
      <c r="R25" s="1725">
        <v>0</v>
      </c>
      <c r="S25" s="892"/>
      <c r="T25" s="892"/>
      <c r="U25" s="892"/>
      <c r="V25" s="892"/>
    </row>
    <row r="26" spans="1:22" ht="14.25" customHeight="1">
      <c r="A26" s="696">
        <v>109</v>
      </c>
      <c r="B26" s="701" t="s">
        <v>913</v>
      </c>
      <c r="C26" s="761">
        <f>AVERAGE(F26:R26)</f>
        <v>0</v>
      </c>
      <c r="D26" s="1728" t="s">
        <v>947</v>
      </c>
      <c r="E26" s="1722" t="s">
        <v>718</v>
      </c>
      <c r="F26" s="1741">
        <v>0</v>
      </c>
      <c r="G26" s="1723">
        <v>0</v>
      </c>
      <c r="H26" s="1723">
        <v>0</v>
      </c>
      <c r="I26" s="1723">
        <v>0</v>
      </c>
      <c r="J26" s="1723">
        <v>0</v>
      </c>
      <c r="K26" s="1723">
        <v>0</v>
      </c>
      <c r="L26" s="1723">
        <v>0</v>
      </c>
      <c r="M26" s="1723">
        <v>0</v>
      </c>
      <c r="N26" s="1723">
        <v>0</v>
      </c>
      <c r="O26" s="1723">
        <v>0</v>
      </c>
      <c r="P26" s="1723">
        <v>0</v>
      </c>
      <c r="Q26" s="1723">
        <v>0</v>
      </c>
      <c r="R26" s="1725">
        <v>0</v>
      </c>
      <c r="S26" s="892"/>
      <c r="T26" s="892"/>
      <c r="U26" s="892"/>
      <c r="V26" s="892"/>
    </row>
    <row r="27" spans="1:22" ht="25.5">
      <c r="A27" s="696">
        <v>111</v>
      </c>
      <c r="B27" s="702" t="s">
        <v>915</v>
      </c>
      <c r="C27" s="761">
        <f>ABS(SUM(G27:R27))</f>
        <v>161901.96000000002</v>
      </c>
      <c r="D27" s="1721" t="s">
        <v>720</v>
      </c>
      <c r="E27" s="1731" t="s">
        <v>721</v>
      </c>
      <c r="F27" s="1741">
        <v>40475</v>
      </c>
      <c r="G27" s="1734">
        <v>0</v>
      </c>
      <c r="H27" s="1734">
        <v>0.01</v>
      </c>
      <c r="I27" s="1734">
        <v>40475.49</v>
      </c>
      <c r="J27" s="1734">
        <v>0</v>
      </c>
      <c r="K27" s="1734">
        <v>0</v>
      </c>
      <c r="L27" s="1734">
        <v>40475.480000000003</v>
      </c>
      <c r="M27" s="1734">
        <v>0</v>
      </c>
      <c r="N27" s="1734">
        <v>0</v>
      </c>
      <c r="O27" s="1723">
        <v>40475.480000000003</v>
      </c>
      <c r="P27" s="1723">
        <v>0</v>
      </c>
      <c r="Q27" s="1734">
        <v>0</v>
      </c>
      <c r="R27" s="1725">
        <v>40475.5</v>
      </c>
      <c r="S27" s="892"/>
      <c r="T27" s="892"/>
      <c r="U27" s="892"/>
      <c r="V27" s="892"/>
    </row>
    <row r="28" spans="1:22">
      <c r="A28" s="696">
        <v>112</v>
      </c>
      <c r="B28" s="701" t="s">
        <v>913</v>
      </c>
      <c r="C28" s="761">
        <f>AVERAGE(F28:R28)</f>
        <v>7600030796.7738447</v>
      </c>
      <c r="D28" s="1728" t="s">
        <v>1826</v>
      </c>
      <c r="E28" s="1722" t="s">
        <v>921</v>
      </c>
      <c r="F28" s="1741">
        <v>7787541497</v>
      </c>
      <c r="G28" s="1734">
        <v>7848735099.3699999</v>
      </c>
      <c r="H28" s="1734">
        <v>7391951021.46</v>
      </c>
      <c r="I28" s="1734">
        <v>7442722644.8900003</v>
      </c>
      <c r="J28" s="1734">
        <v>7475012642.2700005</v>
      </c>
      <c r="K28" s="1734">
        <v>7408270292.5500002</v>
      </c>
      <c r="L28" s="1734">
        <v>7501809574.5200005</v>
      </c>
      <c r="M28" s="1734">
        <v>7602733210.0100002</v>
      </c>
      <c r="N28" s="1723">
        <v>7574980307.1599998</v>
      </c>
      <c r="O28" s="1723">
        <v>7640467357.2000008</v>
      </c>
      <c r="P28" s="1723">
        <v>7673927314.0300007</v>
      </c>
      <c r="Q28" s="1723">
        <v>7696584349.7300005</v>
      </c>
      <c r="R28" s="1725">
        <v>7755665047.8699999</v>
      </c>
      <c r="S28" s="892"/>
      <c r="T28" s="892"/>
      <c r="U28" s="892"/>
      <c r="V28" s="892"/>
    </row>
    <row r="29" spans="1:22">
      <c r="A29" s="696">
        <v>114</v>
      </c>
      <c r="B29" s="701" t="s">
        <v>913</v>
      </c>
      <c r="C29" s="761">
        <f>AVERAGE(F29:R29)</f>
        <v>133301194.01615384</v>
      </c>
      <c r="D29" s="1721" t="s">
        <v>886</v>
      </c>
      <c r="E29" s="1722" t="s">
        <v>919</v>
      </c>
      <c r="F29" s="1741">
        <v>127661628</v>
      </c>
      <c r="G29" s="1734">
        <v>129587179.81</v>
      </c>
      <c r="H29" s="1734">
        <v>128794042.61</v>
      </c>
      <c r="I29" s="1734">
        <v>128868132.36</v>
      </c>
      <c r="J29" s="1734">
        <v>129729794.94</v>
      </c>
      <c r="K29" s="1734">
        <v>129663517.41</v>
      </c>
      <c r="L29" s="1734">
        <v>129129827.06999999</v>
      </c>
      <c r="M29" s="1734">
        <v>134091491.69</v>
      </c>
      <c r="N29" s="1723">
        <v>135416762.00999999</v>
      </c>
      <c r="O29" s="1723">
        <v>137158426.47</v>
      </c>
      <c r="P29" s="1723">
        <v>138827401.58000001</v>
      </c>
      <c r="Q29" s="1723">
        <v>141838671.36000001</v>
      </c>
      <c r="R29" s="1725">
        <v>142148646.90000001</v>
      </c>
      <c r="S29" s="892"/>
      <c r="T29" s="892"/>
      <c r="U29" s="892"/>
      <c r="V29" s="892"/>
    </row>
    <row r="30" spans="1:22" ht="25.5">
      <c r="A30" s="696">
        <v>115</v>
      </c>
      <c r="B30" s="702" t="s">
        <v>922</v>
      </c>
      <c r="C30" s="761">
        <f>AVERAGE(F30:R30)</f>
        <v>-9296735.0107692312</v>
      </c>
      <c r="D30" s="1728" t="s">
        <v>726</v>
      </c>
      <c r="E30" s="1731" t="s">
        <v>920</v>
      </c>
      <c r="F30" s="1741">
        <v>-9091505</v>
      </c>
      <c r="G30" s="1723">
        <v>-9062623.3200000003</v>
      </c>
      <c r="H30" s="1723">
        <v>-9033741.7599999998</v>
      </c>
      <c r="I30" s="1723">
        <v>-9004860.1699999999</v>
      </c>
      <c r="J30" s="1723">
        <v>-8975978.5999999996</v>
      </c>
      <c r="K30" s="1723">
        <v>-8947097.0199999996</v>
      </c>
      <c r="L30" s="1723">
        <v>-8918215.4299999997</v>
      </c>
      <c r="M30" s="1723">
        <v>-8889333.8399999999</v>
      </c>
      <c r="N30" s="1723">
        <v>-8860452.2599999998</v>
      </c>
      <c r="O30" s="1723">
        <v>-8831570.6699999999</v>
      </c>
      <c r="P30" s="1723">
        <v>-8802689.0999999996</v>
      </c>
      <c r="Q30" s="1723">
        <v>-8773807.5099999998</v>
      </c>
      <c r="R30" s="1725">
        <v>-13665680.460000001</v>
      </c>
      <c r="S30" s="892"/>
      <c r="T30" s="892"/>
      <c r="U30" s="892"/>
      <c r="V30" s="892"/>
    </row>
    <row r="31" spans="1:22">
      <c r="A31" s="696" t="s">
        <v>1001</v>
      </c>
      <c r="B31" s="950" t="s">
        <v>1066</v>
      </c>
      <c r="C31" s="948" t="s">
        <v>1066</v>
      </c>
      <c r="D31" s="1721" t="s">
        <v>722</v>
      </c>
      <c r="E31" s="977" t="s">
        <v>1030</v>
      </c>
      <c r="F31" s="1741">
        <v>3417945896</v>
      </c>
      <c r="G31" s="1723">
        <v>3417945896</v>
      </c>
      <c r="H31" s="1723">
        <v>3417945896</v>
      </c>
      <c r="I31" s="1723">
        <v>3417945896</v>
      </c>
      <c r="J31" s="1723">
        <v>3417945896</v>
      </c>
      <c r="K31" s="1723">
        <v>3417945896</v>
      </c>
      <c r="L31" s="1723">
        <v>3417945896</v>
      </c>
      <c r="M31" s="1723">
        <v>3417945896</v>
      </c>
      <c r="N31" s="1723">
        <v>3417945896</v>
      </c>
      <c r="O31" s="1723">
        <v>3417945896</v>
      </c>
      <c r="P31" s="1723">
        <v>3417945896</v>
      </c>
      <c r="Q31" s="1723">
        <v>3417945896</v>
      </c>
      <c r="R31" s="715">
        <v>3417945896.2399998</v>
      </c>
      <c r="S31" s="892"/>
      <c r="T31" s="892"/>
      <c r="U31" s="892"/>
      <c r="V31" s="892"/>
    </row>
    <row r="32" spans="1:22" ht="13.5" thickBot="1">
      <c r="A32" s="697" t="s">
        <v>1001</v>
      </c>
      <c r="B32" s="947" t="s">
        <v>1066</v>
      </c>
      <c r="C32" s="946" t="s">
        <v>1066</v>
      </c>
      <c r="D32" s="1735" t="s">
        <v>725</v>
      </c>
      <c r="E32" s="945" t="s">
        <v>1030</v>
      </c>
      <c r="F32" s="1742">
        <v>1102063956</v>
      </c>
      <c r="G32" s="1736">
        <v>1102063956</v>
      </c>
      <c r="H32" s="1736">
        <v>1102063956</v>
      </c>
      <c r="I32" s="1736">
        <v>1102063956</v>
      </c>
      <c r="J32" s="1736">
        <v>1102063956</v>
      </c>
      <c r="K32" s="1736">
        <v>1102063956</v>
      </c>
      <c r="L32" s="1736">
        <v>1102063956</v>
      </c>
      <c r="M32" s="1736">
        <v>1102063956</v>
      </c>
      <c r="N32" s="1736">
        <v>1102063956</v>
      </c>
      <c r="O32" s="1736">
        <v>1102063956</v>
      </c>
      <c r="P32" s="1736">
        <v>1102063956</v>
      </c>
      <c r="Q32" s="1736">
        <v>1102063956</v>
      </c>
      <c r="R32" s="934">
        <v>1102063956.3800001</v>
      </c>
      <c r="S32" s="892"/>
      <c r="T32" s="892"/>
      <c r="U32" s="892"/>
      <c r="V32" s="892"/>
    </row>
    <row r="33" spans="4:22" ht="14.25" customHeight="1">
      <c r="N33" s="892"/>
      <c r="O33" s="892"/>
      <c r="P33" s="892"/>
      <c r="Q33" s="892"/>
      <c r="R33" s="892"/>
      <c r="S33" s="892"/>
      <c r="T33" s="892"/>
      <c r="U33" s="892"/>
      <c r="V33" s="892"/>
    </row>
    <row r="34" spans="4:22" ht="14.25" customHeight="1" thickBot="1">
      <c r="N34" s="892"/>
      <c r="O34" s="892"/>
      <c r="P34" s="892"/>
      <c r="Q34" s="892"/>
      <c r="R34" s="892"/>
      <c r="S34" s="892"/>
      <c r="T34" s="892"/>
      <c r="U34" s="892"/>
      <c r="V34" s="892"/>
    </row>
    <row r="35" spans="4:22" ht="13.5" thickBot="1">
      <c r="D35" s="1028" t="s">
        <v>24</v>
      </c>
      <c r="E35" s="1029"/>
      <c r="F35" s="1032" t="s">
        <v>284</v>
      </c>
      <c r="G35" s="1033" t="s">
        <v>1106</v>
      </c>
      <c r="H35" s="1034" t="s">
        <v>104</v>
      </c>
    </row>
    <row r="36" spans="4:22">
      <c r="D36" s="1026" t="s">
        <v>1059</v>
      </c>
      <c r="E36" s="1027" t="s">
        <v>1105</v>
      </c>
      <c r="F36" s="1030">
        <v>0</v>
      </c>
      <c r="G36" s="1030">
        <v>0</v>
      </c>
      <c r="H36" s="1031">
        <v>0</v>
      </c>
    </row>
    <row r="37" spans="4:22" ht="13.5" thickBot="1">
      <c r="D37" s="1025" t="s">
        <v>1058</v>
      </c>
      <c r="E37" s="1737" t="s">
        <v>1105</v>
      </c>
      <c r="F37" s="1738">
        <v>0</v>
      </c>
      <c r="G37" s="1738">
        <v>0</v>
      </c>
      <c r="H37" s="1739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>
      <selection activeCell="N33" sqref="N33"/>
    </sheetView>
  </sheetViews>
  <sheetFormatPr defaultRowHeight="12.75"/>
  <cols>
    <col min="1" max="1" width="2.5703125" style="441" customWidth="1"/>
    <col min="2" max="2" width="58.7109375" style="441" customWidth="1"/>
    <col min="3" max="3" width="23.28515625" style="441" customWidth="1"/>
    <col min="4" max="4" width="3.28515625" style="441" customWidth="1"/>
    <col min="5" max="5" width="21.42578125" style="441" customWidth="1"/>
    <col min="6" max="16384" width="9.140625" style="441"/>
  </cols>
  <sheetData>
    <row r="1" spans="1:13" s="442" customFormat="1" ht="15.75">
      <c r="B1" s="2385" t="s">
        <v>367</v>
      </c>
      <c r="C1" s="2385"/>
      <c r="D1" s="1547"/>
      <c r="E1" s="1547"/>
      <c r="F1" s="1547"/>
      <c r="G1" s="1547"/>
      <c r="H1" s="1547"/>
      <c r="I1" s="1547"/>
      <c r="J1" s="1547"/>
      <c r="K1" s="1547"/>
      <c r="L1" s="1547"/>
      <c r="M1" s="1547"/>
    </row>
    <row r="2" spans="1:13" s="442" customFormat="1" ht="15.75">
      <c r="B2" s="2385" t="s">
        <v>475</v>
      </c>
      <c r="C2" s="2385"/>
      <c r="D2" s="1547"/>
      <c r="E2" s="1547"/>
      <c r="F2" s="1547"/>
      <c r="G2" s="1547"/>
      <c r="H2" s="1547"/>
      <c r="I2" s="1547"/>
      <c r="J2" s="1547"/>
      <c r="K2" s="1547"/>
      <c r="L2" s="1547"/>
      <c r="M2" s="1547"/>
    </row>
    <row r="3" spans="1:13" s="442" customFormat="1">
      <c r="B3" s="2387"/>
      <c r="C3" s="2387"/>
      <c r="D3" s="1545"/>
      <c r="E3" s="1545"/>
      <c r="F3" s="1545"/>
      <c r="G3" s="1545"/>
      <c r="H3" s="1545"/>
      <c r="I3" s="1545"/>
      <c r="J3" s="1545"/>
      <c r="K3" s="1545"/>
      <c r="L3" s="1545"/>
      <c r="M3" s="1545"/>
    </row>
    <row r="4" spans="1:13" s="1694" customFormat="1" ht="15">
      <c r="A4" s="1693"/>
      <c r="B4" s="1693"/>
      <c r="C4" s="1693"/>
    </row>
    <row r="5" spans="1:13" ht="25.5" customHeight="1">
      <c r="A5" s="442"/>
      <c r="B5" s="2388" t="s">
        <v>1070</v>
      </c>
      <c r="C5" s="2388"/>
    </row>
    <row r="6" spans="1:13">
      <c r="A6" s="442"/>
      <c r="B6" s="1340" t="s">
        <v>1849</v>
      </c>
      <c r="C6" s="442"/>
      <c r="D6" s="1565"/>
    </row>
    <row r="7" spans="1:13">
      <c r="A7" s="442"/>
      <c r="B7" s="1564"/>
      <c r="C7" s="442"/>
    </row>
    <row r="8" spans="1:13">
      <c r="A8" s="442"/>
      <c r="B8" s="442"/>
      <c r="C8" s="442"/>
    </row>
    <row r="9" spans="1:13" s="1560" customFormat="1">
      <c r="A9" s="1563"/>
      <c r="B9" s="1562" t="s">
        <v>981</v>
      </c>
      <c r="C9" s="1561" t="s">
        <v>472</v>
      </c>
    </row>
    <row r="10" spans="1:13">
      <c r="A10" s="442"/>
      <c r="B10" s="1559" t="s">
        <v>1405</v>
      </c>
      <c r="C10" s="1265">
        <v>27811.03</v>
      </c>
    </row>
    <row r="11" spans="1:13">
      <c r="A11" s="442"/>
      <c r="B11" s="1559" t="s">
        <v>1404</v>
      </c>
      <c r="C11" s="1265">
        <v>4973177.9999999981</v>
      </c>
    </row>
    <row r="12" spans="1:13">
      <c r="A12" s="442"/>
      <c r="B12" s="1559" t="s">
        <v>1403</v>
      </c>
      <c r="C12" s="1265">
        <v>1405336.1800000002</v>
      </c>
    </row>
    <row r="13" spans="1:13">
      <c r="A13" s="442"/>
      <c r="B13" s="1559" t="s">
        <v>1402</v>
      </c>
      <c r="C13" s="1265">
        <v>768685.7</v>
      </c>
    </row>
    <row r="14" spans="1:13">
      <c r="A14" s="442"/>
      <c r="B14" s="1559" t="s">
        <v>1401</v>
      </c>
      <c r="C14" s="1265">
        <v>2292746.44</v>
      </c>
    </row>
    <row r="15" spans="1:13">
      <c r="A15" s="442"/>
      <c r="B15" s="1559" t="s">
        <v>1400</v>
      </c>
      <c r="C15" s="1265">
        <v>68954.48</v>
      </c>
    </row>
    <row r="16" spans="1:13">
      <c r="A16" s="442"/>
      <c r="B16" s="1559" t="s">
        <v>1399</v>
      </c>
      <c r="C16" s="1265">
        <v>212568.64</v>
      </c>
    </row>
    <row r="17" spans="1:5">
      <c r="A17" s="442"/>
      <c r="B17" s="1559" t="s">
        <v>1398</v>
      </c>
      <c r="C17" s="1265">
        <v>1629591.4699999997</v>
      </c>
    </row>
    <row r="18" spans="1:5">
      <c r="A18" s="442"/>
      <c r="B18" s="1559" t="s">
        <v>1397</v>
      </c>
      <c r="C18" s="1265">
        <v>2486256.1799999997</v>
      </c>
    </row>
    <row r="19" spans="1:5">
      <c r="A19" s="442"/>
      <c r="B19" s="1559" t="s">
        <v>1396</v>
      </c>
      <c r="C19" s="1265">
        <v>274162.55</v>
      </c>
    </row>
    <row r="20" spans="1:5">
      <c r="A20" s="442"/>
      <c r="B20" s="1559" t="s">
        <v>1395</v>
      </c>
      <c r="C20" s="1265">
        <v>139821661.57999998</v>
      </c>
    </row>
    <row r="21" spans="1:5">
      <c r="A21" s="442"/>
      <c r="B21" s="1695" t="s">
        <v>982</v>
      </c>
      <c r="C21" s="1696">
        <f>SUM(C10:C20)</f>
        <v>153960952.25</v>
      </c>
    </row>
    <row r="22" spans="1:5">
      <c r="A22" s="442"/>
      <c r="B22" s="1558"/>
      <c r="C22" s="684"/>
    </row>
    <row r="23" spans="1:5">
      <c r="A23" s="442"/>
      <c r="B23" s="1695" t="s">
        <v>673</v>
      </c>
      <c r="C23" s="1697">
        <f>SUM(Inputs!E102,Inputs!E103)</f>
        <v>78195978.5</v>
      </c>
      <c r="E23" s="1393"/>
    </row>
    <row r="25" spans="1:5">
      <c r="A25" s="442"/>
      <c r="B25" s="1695" t="s">
        <v>674</v>
      </c>
      <c r="C25" s="1697">
        <v>7832460</v>
      </c>
    </row>
    <row r="26" spans="1:5">
      <c r="A26" s="442"/>
      <c r="B26" s="442"/>
      <c r="C26" s="442"/>
    </row>
    <row r="27" spans="1:5" ht="13.5" thickBot="1">
      <c r="A27" s="442"/>
      <c r="B27" s="1557" t="s">
        <v>1126</v>
      </c>
      <c r="C27" s="1698">
        <f>SUM(C21,C23,C25)</f>
        <v>239989390.75</v>
      </c>
      <c r="E27" s="442"/>
    </row>
    <row r="28" spans="1:5" ht="13.5" thickTop="1">
      <c r="A28" s="442"/>
      <c r="B28" s="442"/>
      <c r="C28" s="442"/>
    </row>
    <row r="29" spans="1:5">
      <c r="A29" s="442"/>
      <c r="B29" s="442"/>
      <c r="C29" s="442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H38"/>
  <sheetViews>
    <sheetView workbookViewId="0">
      <selection activeCell="C50" sqref="C50"/>
    </sheetView>
  </sheetViews>
  <sheetFormatPr defaultColWidth="19.5703125" defaultRowHeight="12.75"/>
  <cols>
    <col min="1" max="1" width="6.140625" style="999" customWidth="1"/>
    <col min="2" max="2" width="24.140625" style="999" customWidth="1"/>
    <col min="3" max="3" width="40" style="999" customWidth="1"/>
    <col min="4" max="4" width="41.5703125" style="1006" customWidth="1"/>
    <col min="5" max="5" width="20.7109375" style="999" customWidth="1"/>
    <col min="6" max="6" width="3.140625" style="999" customWidth="1"/>
    <col min="7" max="245" width="19.5703125" style="999"/>
    <col min="246" max="246" width="7.140625" style="999" customWidth="1"/>
    <col min="247" max="247" width="24.140625" style="999" customWidth="1"/>
    <col min="248" max="248" width="28.42578125" style="999" customWidth="1"/>
    <col min="249" max="249" width="19.5703125" style="999" customWidth="1"/>
    <col min="250" max="250" width="24.140625" style="999" customWidth="1"/>
    <col min="251" max="251" width="19.5703125" style="999"/>
    <col min="252" max="252" width="5.5703125" style="999" customWidth="1"/>
    <col min="253" max="253" width="24.140625" style="999" customWidth="1"/>
    <col min="254" max="254" width="34.140625" style="999" customWidth="1"/>
    <col min="255" max="255" width="41.5703125" style="999" customWidth="1"/>
    <col min="256" max="256" width="25.140625" style="999" customWidth="1"/>
    <col min="257" max="257" width="19.5703125" style="999"/>
    <col min="258" max="258" width="7" style="999" customWidth="1"/>
    <col min="259" max="259" width="4.85546875" style="999" bestFit="1" customWidth="1"/>
    <col min="260" max="260" width="9.140625" style="999" bestFit="1" customWidth="1"/>
    <col min="261" max="261" width="12.5703125" style="999" customWidth="1"/>
    <col min="262" max="262" width="56.7109375" style="999" bestFit="1" customWidth="1"/>
    <col min="263" max="501" width="19.5703125" style="999"/>
    <col min="502" max="502" width="7.140625" style="999" customWidth="1"/>
    <col min="503" max="503" width="24.140625" style="999" customWidth="1"/>
    <col min="504" max="504" width="28.42578125" style="999" customWidth="1"/>
    <col min="505" max="505" width="19.5703125" style="999" customWidth="1"/>
    <col min="506" max="506" width="24.140625" style="999" customWidth="1"/>
    <col min="507" max="507" width="19.5703125" style="999"/>
    <col min="508" max="508" width="5.5703125" style="999" customWidth="1"/>
    <col min="509" max="509" width="24.140625" style="999" customWidth="1"/>
    <col min="510" max="510" width="34.140625" style="999" customWidth="1"/>
    <col min="511" max="511" width="41.5703125" style="999" customWidth="1"/>
    <col min="512" max="512" width="25.140625" style="999" customWidth="1"/>
    <col min="513" max="513" width="19.5703125" style="999"/>
    <col min="514" max="514" width="7" style="999" customWidth="1"/>
    <col min="515" max="515" width="4.85546875" style="999" bestFit="1" customWidth="1"/>
    <col min="516" max="516" width="9.140625" style="999" bestFit="1" customWidth="1"/>
    <col min="517" max="517" width="12.5703125" style="999" customWidth="1"/>
    <col min="518" max="518" width="56.7109375" style="999" bestFit="1" customWidth="1"/>
    <col min="519" max="757" width="19.5703125" style="999"/>
    <col min="758" max="758" width="7.140625" style="999" customWidth="1"/>
    <col min="759" max="759" width="24.140625" style="999" customWidth="1"/>
    <col min="760" max="760" width="28.42578125" style="999" customWidth="1"/>
    <col min="761" max="761" width="19.5703125" style="999" customWidth="1"/>
    <col min="762" max="762" width="24.140625" style="999" customWidth="1"/>
    <col min="763" max="763" width="19.5703125" style="999"/>
    <col min="764" max="764" width="5.5703125" style="999" customWidth="1"/>
    <col min="765" max="765" width="24.140625" style="999" customWidth="1"/>
    <col min="766" max="766" width="34.140625" style="999" customWidth="1"/>
    <col min="767" max="767" width="41.5703125" style="999" customWidth="1"/>
    <col min="768" max="768" width="25.140625" style="999" customWidth="1"/>
    <col min="769" max="769" width="19.5703125" style="999"/>
    <col min="770" max="770" width="7" style="999" customWidth="1"/>
    <col min="771" max="771" width="4.85546875" style="999" bestFit="1" customWidth="1"/>
    <col min="772" max="772" width="9.140625" style="999" bestFit="1" customWidth="1"/>
    <col min="773" max="773" width="12.5703125" style="999" customWidth="1"/>
    <col min="774" max="774" width="56.7109375" style="999" bestFit="1" customWidth="1"/>
    <col min="775" max="1013" width="19.5703125" style="999"/>
    <col min="1014" max="1014" width="7.140625" style="999" customWidth="1"/>
    <col min="1015" max="1015" width="24.140625" style="999" customWidth="1"/>
    <col min="1016" max="1016" width="28.42578125" style="999" customWidth="1"/>
    <col min="1017" max="1017" width="19.5703125" style="999" customWidth="1"/>
    <col min="1018" max="1018" width="24.140625" style="999" customWidth="1"/>
    <col min="1019" max="1019" width="19.5703125" style="999"/>
    <col min="1020" max="1020" width="5.5703125" style="999" customWidth="1"/>
    <col min="1021" max="1021" width="24.140625" style="999" customWidth="1"/>
    <col min="1022" max="1022" width="34.140625" style="999" customWidth="1"/>
    <col min="1023" max="1023" width="41.5703125" style="999" customWidth="1"/>
    <col min="1024" max="1024" width="25.140625" style="999" customWidth="1"/>
    <col min="1025" max="1025" width="19.5703125" style="999"/>
    <col min="1026" max="1026" width="7" style="999" customWidth="1"/>
    <col min="1027" max="1027" width="4.85546875" style="999" bestFit="1" customWidth="1"/>
    <col min="1028" max="1028" width="9.140625" style="999" bestFit="1" customWidth="1"/>
    <col min="1029" max="1029" width="12.5703125" style="999" customWidth="1"/>
    <col min="1030" max="1030" width="56.7109375" style="999" bestFit="1" customWidth="1"/>
    <col min="1031" max="1269" width="19.5703125" style="999"/>
    <col min="1270" max="1270" width="7.140625" style="999" customWidth="1"/>
    <col min="1271" max="1271" width="24.140625" style="999" customWidth="1"/>
    <col min="1272" max="1272" width="28.42578125" style="999" customWidth="1"/>
    <col min="1273" max="1273" width="19.5703125" style="999" customWidth="1"/>
    <col min="1274" max="1274" width="24.140625" style="999" customWidth="1"/>
    <col min="1275" max="1275" width="19.5703125" style="999"/>
    <col min="1276" max="1276" width="5.5703125" style="999" customWidth="1"/>
    <col min="1277" max="1277" width="24.140625" style="999" customWidth="1"/>
    <col min="1278" max="1278" width="34.140625" style="999" customWidth="1"/>
    <col min="1279" max="1279" width="41.5703125" style="999" customWidth="1"/>
    <col min="1280" max="1280" width="25.140625" style="999" customWidth="1"/>
    <col min="1281" max="1281" width="19.5703125" style="999"/>
    <col min="1282" max="1282" width="7" style="999" customWidth="1"/>
    <col min="1283" max="1283" width="4.85546875" style="999" bestFit="1" customWidth="1"/>
    <col min="1284" max="1284" width="9.140625" style="999" bestFit="1" customWidth="1"/>
    <col min="1285" max="1285" width="12.5703125" style="999" customWidth="1"/>
    <col min="1286" max="1286" width="56.7109375" style="999" bestFit="1" customWidth="1"/>
    <col min="1287" max="1525" width="19.5703125" style="999"/>
    <col min="1526" max="1526" width="7.140625" style="999" customWidth="1"/>
    <col min="1527" max="1527" width="24.140625" style="999" customWidth="1"/>
    <col min="1528" max="1528" width="28.42578125" style="999" customWidth="1"/>
    <col min="1529" max="1529" width="19.5703125" style="999" customWidth="1"/>
    <col min="1530" max="1530" width="24.140625" style="999" customWidth="1"/>
    <col min="1531" max="1531" width="19.5703125" style="999"/>
    <col min="1532" max="1532" width="5.5703125" style="999" customWidth="1"/>
    <col min="1533" max="1533" width="24.140625" style="999" customWidth="1"/>
    <col min="1534" max="1534" width="34.140625" style="999" customWidth="1"/>
    <col min="1535" max="1535" width="41.5703125" style="999" customWidth="1"/>
    <col min="1536" max="1536" width="25.140625" style="999" customWidth="1"/>
    <col min="1537" max="1537" width="19.5703125" style="999"/>
    <col min="1538" max="1538" width="7" style="999" customWidth="1"/>
    <col min="1539" max="1539" width="4.85546875" style="999" bestFit="1" customWidth="1"/>
    <col min="1540" max="1540" width="9.140625" style="999" bestFit="1" customWidth="1"/>
    <col min="1541" max="1541" width="12.5703125" style="999" customWidth="1"/>
    <col min="1542" max="1542" width="56.7109375" style="999" bestFit="1" customWidth="1"/>
    <col min="1543" max="1781" width="19.5703125" style="999"/>
    <col min="1782" max="1782" width="7.140625" style="999" customWidth="1"/>
    <col min="1783" max="1783" width="24.140625" style="999" customWidth="1"/>
    <col min="1784" max="1784" width="28.42578125" style="999" customWidth="1"/>
    <col min="1785" max="1785" width="19.5703125" style="999" customWidth="1"/>
    <col min="1786" max="1786" width="24.140625" style="999" customWidth="1"/>
    <col min="1787" max="1787" width="19.5703125" style="999"/>
    <col min="1788" max="1788" width="5.5703125" style="999" customWidth="1"/>
    <col min="1789" max="1789" width="24.140625" style="999" customWidth="1"/>
    <col min="1790" max="1790" width="34.140625" style="999" customWidth="1"/>
    <col min="1791" max="1791" width="41.5703125" style="999" customWidth="1"/>
    <col min="1792" max="1792" width="25.140625" style="999" customWidth="1"/>
    <col min="1793" max="1793" width="19.5703125" style="999"/>
    <col min="1794" max="1794" width="7" style="999" customWidth="1"/>
    <col min="1795" max="1795" width="4.85546875" style="999" bestFit="1" customWidth="1"/>
    <col min="1796" max="1796" width="9.140625" style="999" bestFit="1" customWidth="1"/>
    <col min="1797" max="1797" width="12.5703125" style="999" customWidth="1"/>
    <col min="1798" max="1798" width="56.7109375" style="999" bestFit="1" customWidth="1"/>
    <col min="1799" max="2037" width="19.5703125" style="999"/>
    <col min="2038" max="2038" width="7.140625" style="999" customWidth="1"/>
    <col min="2039" max="2039" width="24.140625" style="999" customWidth="1"/>
    <col min="2040" max="2040" width="28.42578125" style="999" customWidth="1"/>
    <col min="2041" max="2041" width="19.5703125" style="999" customWidth="1"/>
    <col min="2042" max="2042" width="24.140625" style="999" customWidth="1"/>
    <col min="2043" max="2043" width="19.5703125" style="999"/>
    <col min="2044" max="2044" width="5.5703125" style="999" customWidth="1"/>
    <col min="2045" max="2045" width="24.140625" style="999" customWidth="1"/>
    <col min="2046" max="2046" width="34.140625" style="999" customWidth="1"/>
    <col min="2047" max="2047" width="41.5703125" style="999" customWidth="1"/>
    <col min="2048" max="2048" width="25.140625" style="999" customWidth="1"/>
    <col min="2049" max="2049" width="19.5703125" style="999"/>
    <col min="2050" max="2050" width="7" style="999" customWidth="1"/>
    <col min="2051" max="2051" width="4.85546875" style="999" bestFit="1" customWidth="1"/>
    <col min="2052" max="2052" width="9.140625" style="999" bestFit="1" customWidth="1"/>
    <col min="2053" max="2053" width="12.5703125" style="999" customWidth="1"/>
    <col min="2054" max="2054" width="56.7109375" style="999" bestFit="1" customWidth="1"/>
    <col min="2055" max="2293" width="19.5703125" style="999"/>
    <col min="2294" max="2294" width="7.140625" style="999" customWidth="1"/>
    <col min="2295" max="2295" width="24.140625" style="999" customWidth="1"/>
    <col min="2296" max="2296" width="28.42578125" style="999" customWidth="1"/>
    <col min="2297" max="2297" width="19.5703125" style="999" customWidth="1"/>
    <col min="2298" max="2298" width="24.140625" style="999" customWidth="1"/>
    <col min="2299" max="2299" width="19.5703125" style="999"/>
    <col min="2300" max="2300" width="5.5703125" style="999" customWidth="1"/>
    <col min="2301" max="2301" width="24.140625" style="999" customWidth="1"/>
    <col min="2302" max="2302" width="34.140625" style="999" customWidth="1"/>
    <col min="2303" max="2303" width="41.5703125" style="999" customWidth="1"/>
    <col min="2304" max="2304" width="25.140625" style="999" customWidth="1"/>
    <col min="2305" max="2305" width="19.5703125" style="999"/>
    <col min="2306" max="2306" width="7" style="999" customWidth="1"/>
    <col min="2307" max="2307" width="4.85546875" style="999" bestFit="1" customWidth="1"/>
    <col min="2308" max="2308" width="9.140625" style="999" bestFit="1" customWidth="1"/>
    <col min="2309" max="2309" width="12.5703125" style="999" customWidth="1"/>
    <col min="2310" max="2310" width="56.7109375" style="999" bestFit="1" customWidth="1"/>
    <col min="2311" max="2549" width="19.5703125" style="999"/>
    <col min="2550" max="2550" width="7.140625" style="999" customWidth="1"/>
    <col min="2551" max="2551" width="24.140625" style="999" customWidth="1"/>
    <col min="2552" max="2552" width="28.42578125" style="999" customWidth="1"/>
    <col min="2553" max="2553" width="19.5703125" style="999" customWidth="1"/>
    <col min="2554" max="2554" width="24.140625" style="999" customWidth="1"/>
    <col min="2555" max="2555" width="19.5703125" style="999"/>
    <col min="2556" max="2556" width="5.5703125" style="999" customWidth="1"/>
    <col min="2557" max="2557" width="24.140625" style="999" customWidth="1"/>
    <col min="2558" max="2558" width="34.140625" style="999" customWidth="1"/>
    <col min="2559" max="2559" width="41.5703125" style="999" customWidth="1"/>
    <col min="2560" max="2560" width="25.140625" style="999" customWidth="1"/>
    <col min="2561" max="2561" width="19.5703125" style="999"/>
    <col min="2562" max="2562" width="7" style="999" customWidth="1"/>
    <col min="2563" max="2563" width="4.85546875" style="999" bestFit="1" customWidth="1"/>
    <col min="2564" max="2564" width="9.140625" style="999" bestFit="1" customWidth="1"/>
    <col min="2565" max="2565" width="12.5703125" style="999" customWidth="1"/>
    <col min="2566" max="2566" width="56.7109375" style="999" bestFit="1" customWidth="1"/>
    <col min="2567" max="2805" width="19.5703125" style="999"/>
    <col min="2806" max="2806" width="7.140625" style="999" customWidth="1"/>
    <col min="2807" max="2807" width="24.140625" style="999" customWidth="1"/>
    <col min="2808" max="2808" width="28.42578125" style="999" customWidth="1"/>
    <col min="2809" max="2809" width="19.5703125" style="999" customWidth="1"/>
    <col min="2810" max="2810" width="24.140625" style="999" customWidth="1"/>
    <col min="2811" max="2811" width="19.5703125" style="999"/>
    <col min="2812" max="2812" width="5.5703125" style="999" customWidth="1"/>
    <col min="2813" max="2813" width="24.140625" style="999" customWidth="1"/>
    <col min="2814" max="2814" width="34.140625" style="999" customWidth="1"/>
    <col min="2815" max="2815" width="41.5703125" style="999" customWidth="1"/>
    <col min="2816" max="2816" width="25.140625" style="999" customWidth="1"/>
    <col min="2817" max="2817" width="19.5703125" style="999"/>
    <col min="2818" max="2818" width="7" style="999" customWidth="1"/>
    <col min="2819" max="2819" width="4.85546875" style="999" bestFit="1" customWidth="1"/>
    <col min="2820" max="2820" width="9.140625" style="999" bestFit="1" customWidth="1"/>
    <col min="2821" max="2821" width="12.5703125" style="999" customWidth="1"/>
    <col min="2822" max="2822" width="56.7109375" style="999" bestFit="1" customWidth="1"/>
    <col min="2823" max="3061" width="19.5703125" style="999"/>
    <col min="3062" max="3062" width="7.140625" style="999" customWidth="1"/>
    <col min="3063" max="3063" width="24.140625" style="999" customWidth="1"/>
    <col min="3064" max="3064" width="28.42578125" style="999" customWidth="1"/>
    <col min="3065" max="3065" width="19.5703125" style="999" customWidth="1"/>
    <col min="3066" max="3066" width="24.140625" style="999" customWidth="1"/>
    <col min="3067" max="3067" width="19.5703125" style="999"/>
    <col min="3068" max="3068" width="5.5703125" style="999" customWidth="1"/>
    <col min="3069" max="3069" width="24.140625" style="999" customWidth="1"/>
    <col min="3070" max="3070" width="34.140625" style="999" customWidth="1"/>
    <col min="3071" max="3071" width="41.5703125" style="999" customWidth="1"/>
    <col min="3072" max="3072" width="25.140625" style="999" customWidth="1"/>
    <col min="3073" max="3073" width="19.5703125" style="999"/>
    <col min="3074" max="3074" width="7" style="999" customWidth="1"/>
    <col min="3075" max="3075" width="4.85546875" style="999" bestFit="1" customWidth="1"/>
    <col min="3076" max="3076" width="9.140625" style="999" bestFit="1" customWidth="1"/>
    <col min="3077" max="3077" width="12.5703125" style="999" customWidth="1"/>
    <col min="3078" max="3078" width="56.7109375" style="999" bestFit="1" customWidth="1"/>
    <col min="3079" max="3317" width="19.5703125" style="999"/>
    <col min="3318" max="3318" width="7.140625" style="999" customWidth="1"/>
    <col min="3319" max="3319" width="24.140625" style="999" customWidth="1"/>
    <col min="3320" max="3320" width="28.42578125" style="999" customWidth="1"/>
    <col min="3321" max="3321" width="19.5703125" style="999" customWidth="1"/>
    <col min="3322" max="3322" width="24.140625" style="999" customWidth="1"/>
    <col min="3323" max="3323" width="19.5703125" style="999"/>
    <col min="3324" max="3324" width="5.5703125" style="999" customWidth="1"/>
    <col min="3325" max="3325" width="24.140625" style="999" customWidth="1"/>
    <col min="3326" max="3326" width="34.140625" style="999" customWidth="1"/>
    <col min="3327" max="3327" width="41.5703125" style="999" customWidth="1"/>
    <col min="3328" max="3328" width="25.140625" style="999" customWidth="1"/>
    <col min="3329" max="3329" width="19.5703125" style="999"/>
    <col min="3330" max="3330" width="7" style="999" customWidth="1"/>
    <col min="3331" max="3331" width="4.85546875" style="999" bestFit="1" customWidth="1"/>
    <col min="3332" max="3332" width="9.140625" style="999" bestFit="1" customWidth="1"/>
    <col min="3333" max="3333" width="12.5703125" style="999" customWidth="1"/>
    <col min="3334" max="3334" width="56.7109375" style="999" bestFit="1" customWidth="1"/>
    <col min="3335" max="3573" width="19.5703125" style="999"/>
    <col min="3574" max="3574" width="7.140625" style="999" customWidth="1"/>
    <col min="3575" max="3575" width="24.140625" style="999" customWidth="1"/>
    <col min="3576" max="3576" width="28.42578125" style="999" customWidth="1"/>
    <col min="3577" max="3577" width="19.5703125" style="999" customWidth="1"/>
    <col min="3578" max="3578" width="24.140625" style="999" customWidth="1"/>
    <col min="3579" max="3579" width="19.5703125" style="999"/>
    <col min="3580" max="3580" width="5.5703125" style="999" customWidth="1"/>
    <col min="3581" max="3581" width="24.140625" style="999" customWidth="1"/>
    <col min="3582" max="3582" width="34.140625" style="999" customWidth="1"/>
    <col min="3583" max="3583" width="41.5703125" style="999" customWidth="1"/>
    <col min="3584" max="3584" width="25.140625" style="999" customWidth="1"/>
    <col min="3585" max="3585" width="19.5703125" style="999"/>
    <col min="3586" max="3586" width="7" style="999" customWidth="1"/>
    <col min="3587" max="3587" width="4.85546875" style="999" bestFit="1" customWidth="1"/>
    <col min="3588" max="3588" width="9.140625" style="999" bestFit="1" customWidth="1"/>
    <col min="3589" max="3589" width="12.5703125" style="999" customWidth="1"/>
    <col min="3590" max="3590" width="56.7109375" style="999" bestFit="1" customWidth="1"/>
    <col min="3591" max="3829" width="19.5703125" style="999"/>
    <col min="3830" max="3830" width="7.140625" style="999" customWidth="1"/>
    <col min="3831" max="3831" width="24.140625" style="999" customWidth="1"/>
    <col min="3832" max="3832" width="28.42578125" style="999" customWidth="1"/>
    <col min="3833" max="3833" width="19.5703125" style="999" customWidth="1"/>
    <col min="3834" max="3834" width="24.140625" style="999" customWidth="1"/>
    <col min="3835" max="3835" width="19.5703125" style="999"/>
    <col min="3836" max="3836" width="5.5703125" style="999" customWidth="1"/>
    <col min="3837" max="3837" width="24.140625" style="999" customWidth="1"/>
    <col min="3838" max="3838" width="34.140625" style="999" customWidth="1"/>
    <col min="3839" max="3839" width="41.5703125" style="999" customWidth="1"/>
    <col min="3840" max="3840" width="25.140625" style="999" customWidth="1"/>
    <col min="3841" max="3841" width="19.5703125" style="999"/>
    <col min="3842" max="3842" width="7" style="999" customWidth="1"/>
    <col min="3843" max="3843" width="4.85546875" style="999" bestFit="1" customWidth="1"/>
    <col min="3844" max="3844" width="9.140625" style="999" bestFit="1" customWidth="1"/>
    <col min="3845" max="3845" width="12.5703125" style="999" customWidth="1"/>
    <col min="3846" max="3846" width="56.7109375" style="999" bestFit="1" customWidth="1"/>
    <col min="3847" max="4085" width="19.5703125" style="999"/>
    <col min="4086" max="4086" width="7.140625" style="999" customWidth="1"/>
    <col min="4087" max="4087" width="24.140625" style="999" customWidth="1"/>
    <col min="4088" max="4088" width="28.42578125" style="999" customWidth="1"/>
    <col min="4089" max="4089" width="19.5703125" style="999" customWidth="1"/>
    <col min="4090" max="4090" width="24.140625" style="999" customWidth="1"/>
    <col min="4091" max="4091" width="19.5703125" style="999"/>
    <col min="4092" max="4092" width="5.5703125" style="999" customWidth="1"/>
    <col min="4093" max="4093" width="24.140625" style="999" customWidth="1"/>
    <col min="4094" max="4094" width="34.140625" style="999" customWidth="1"/>
    <col min="4095" max="4095" width="41.5703125" style="999" customWidth="1"/>
    <col min="4096" max="4096" width="25.140625" style="999" customWidth="1"/>
    <col min="4097" max="4097" width="19.5703125" style="999"/>
    <col min="4098" max="4098" width="7" style="999" customWidth="1"/>
    <col min="4099" max="4099" width="4.85546875" style="999" bestFit="1" customWidth="1"/>
    <col min="4100" max="4100" width="9.140625" style="999" bestFit="1" customWidth="1"/>
    <col min="4101" max="4101" width="12.5703125" style="999" customWidth="1"/>
    <col min="4102" max="4102" width="56.7109375" style="999" bestFit="1" customWidth="1"/>
    <col min="4103" max="4341" width="19.5703125" style="999"/>
    <col min="4342" max="4342" width="7.140625" style="999" customWidth="1"/>
    <col min="4343" max="4343" width="24.140625" style="999" customWidth="1"/>
    <col min="4344" max="4344" width="28.42578125" style="999" customWidth="1"/>
    <col min="4345" max="4345" width="19.5703125" style="999" customWidth="1"/>
    <col min="4346" max="4346" width="24.140625" style="999" customWidth="1"/>
    <col min="4347" max="4347" width="19.5703125" style="999"/>
    <col min="4348" max="4348" width="5.5703125" style="999" customWidth="1"/>
    <col min="4349" max="4349" width="24.140625" style="999" customWidth="1"/>
    <col min="4350" max="4350" width="34.140625" style="999" customWidth="1"/>
    <col min="4351" max="4351" width="41.5703125" style="999" customWidth="1"/>
    <col min="4352" max="4352" width="25.140625" style="999" customWidth="1"/>
    <col min="4353" max="4353" width="19.5703125" style="999"/>
    <col min="4354" max="4354" width="7" style="999" customWidth="1"/>
    <col min="4355" max="4355" width="4.85546875" style="999" bestFit="1" customWidth="1"/>
    <col min="4356" max="4356" width="9.140625" style="999" bestFit="1" customWidth="1"/>
    <col min="4357" max="4357" width="12.5703125" style="999" customWidth="1"/>
    <col min="4358" max="4358" width="56.7109375" style="999" bestFit="1" customWidth="1"/>
    <col min="4359" max="4597" width="19.5703125" style="999"/>
    <col min="4598" max="4598" width="7.140625" style="999" customWidth="1"/>
    <col min="4599" max="4599" width="24.140625" style="999" customWidth="1"/>
    <col min="4600" max="4600" width="28.42578125" style="999" customWidth="1"/>
    <col min="4601" max="4601" width="19.5703125" style="999" customWidth="1"/>
    <col min="4602" max="4602" width="24.140625" style="999" customWidth="1"/>
    <col min="4603" max="4603" width="19.5703125" style="999"/>
    <col min="4604" max="4604" width="5.5703125" style="999" customWidth="1"/>
    <col min="4605" max="4605" width="24.140625" style="999" customWidth="1"/>
    <col min="4606" max="4606" width="34.140625" style="999" customWidth="1"/>
    <col min="4607" max="4607" width="41.5703125" style="999" customWidth="1"/>
    <col min="4608" max="4608" width="25.140625" style="999" customWidth="1"/>
    <col min="4609" max="4609" width="19.5703125" style="999"/>
    <col min="4610" max="4610" width="7" style="999" customWidth="1"/>
    <col min="4611" max="4611" width="4.85546875" style="999" bestFit="1" customWidth="1"/>
    <col min="4612" max="4612" width="9.140625" style="999" bestFit="1" customWidth="1"/>
    <col min="4613" max="4613" width="12.5703125" style="999" customWidth="1"/>
    <col min="4614" max="4614" width="56.7109375" style="999" bestFit="1" customWidth="1"/>
    <col min="4615" max="4853" width="19.5703125" style="999"/>
    <col min="4854" max="4854" width="7.140625" style="999" customWidth="1"/>
    <col min="4855" max="4855" width="24.140625" style="999" customWidth="1"/>
    <col min="4856" max="4856" width="28.42578125" style="999" customWidth="1"/>
    <col min="4857" max="4857" width="19.5703125" style="999" customWidth="1"/>
    <col min="4858" max="4858" width="24.140625" style="999" customWidth="1"/>
    <col min="4859" max="4859" width="19.5703125" style="999"/>
    <col min="4860" max="4860" width="5.5703125" style="999" customWidth="1"/>
    <col min="4861" max="4861" width="24.140625" style="999" customWidth="1"/>
    <col min="4862" max="4862" width="34.140625" style="999" customWidth="1"/>
    <col min="4863" max="4863" width="41.5703125" style="999" customWidth="1"/>
    <col min="4864" max="4864" width="25.140625" style="999" customWidth="1"/>
    <col min="4865" max="4865" width="19.5703125" style="999"/>
    <col min="4866" max="4866" width="7" style="999" customWidth="1"/>
    <col min="4867" max="4867" width="4.85546875" style="999" bestFit="1" customWidth="1"/>
    <col min="4868" max="4868" width="9.140625" style="999" bestFit="1" customWidth="1"/>
    <col min="4869" max="4869" width="12.5703125" style="999" customWidth="1"/>
    <col min="4870" max="4870" width="56.7109375" style="999" bestFit="1" customWidth="1"/>
    <col min="4871" max="5109" width="19.5703125" style="999"/>
    <col min="5110" max="5110" width="7.140625" style="999" customWidth="1"/>
    <col min="5111" max="5111" width="24.140625" style="999" customWidth="1"/>
    <col min="5112" max="5112" width="28.42578125" style="999" customWidth="1"/>
    <col min="5113" max="5113" width="19.5703125" style="999" customWidth="1"/>
    <col min="5114" max="5114" width="24.140625" style="999" customWidth="1"/>
    <col min="5115" max="5115" width="19.5703125" style="999"/>
    <col min="5116" max="5116" width="5.5703125" style="999" customWidth="1"/>
    <col min="5117" max="5117" width="24.140625" style="999" customWidth="1"/>
    <col min="5118" max="5118" width="34.140625" style="999" customWidth="1"/>
    <col min="5119" max="5119" width="41.5703125" style="999" customWidth="1"/>
    <col min="5120" max="5120" width="25.140625" style="999" customWidth="1"/>
    <col min="5121" max="5121" width="19.5703125" style="999"/>
    <col min="5122" max="5122" width="7" style="999" customWidth="1"/>
    <col min="5123" max="5123" width="4.85546875" style="999" bestFit="1" customWidth="1"/>
    <col min="5124" max="5124" width="9.140625" style="999" bestFit="1" customWidth="1"/>
    <col min="5125" max="5125" width="12.5703125" style="999" customWidth="1"/>
    <col min="5126" max="5126" width="56.7109375" style="999" bestFit="1" customWidth="1"/>
    <col min="5127" max="5365" width="19.5703125" style="999"/>
    <col min="5366" max="5366" width="7.140625" style="999" customWidth="1"/>
    <col min="5367" max="5367" width="24.140625" style="999" customWidth="1"/>
    <col min="5368" max="5368" width="28.42578125" style="999" customWidth="1"/>
    <col min="5369" max="5369" width="19.5703125" style="999" customWidth="1"/>
    <col min="5370" max="5370" width="24.140625" style="999" customWidth="1"/>
    <col min="5371" max="5371" width="19.5703125" style="999"/>
    <col min="5372" max="5372" width="5.5703125" style="999" customWidth="1"/>
    <col min="5373" max="5373" width="24.140625" style="999" customWidth="1"/>
    <col min="5374" max="5374" width="34.140625" style="999" customWidth="1"/>
    <col min="5375" max="5375" width="41.5703125" style="999" customWidth="1"/>
    <col min="5376" max="5376" width="25.140625" style="999" customWidth="1"/>
    <col min="5377" max="5377" width="19.5703125" style="999"/>
    <col min="5378" max="5378" width="7" style="999" customWidth="1"/>
    <col min="5379" max="5379" width="4.85546875" style="999" bestFit="1" customWidth="1"/>
    <col min="5380" max="5380" width="9.140625" style="999" bestFit="1" customWidth="1"/>
    <col min="5381" max="5381" width="12.5703125" style="999" customWidth="1"/>
    <col min="5382" max="5382" width="56.7109375" style="999" bestFit="1" customWidth="1"/>
    <col min="5383" max="5621" width="19.5703125" style="999"/>
    <col min="5622" max="5622" width="7.140625" style="999" customWidth="1"/>
    <col min="5623" max="5623" width="24.140625" style="999" customWidth="1"/>
    <col min="5624" max="5624" width="28.42578125" style="999" customWidth="1"/>
    <col min="5625" max="5625" width="19.5703125" style="999" customWidth="1"/>
    <col min="5626" max="5626" width="24.140625" style="999" customWidth="1"/>
    <col min="5627" max="5627" width="19.5703125" style="999"/>
    <col min="5628" max="5628" width="5.5703125" style="999" customWidth="1"/>
    <col min="5629" max="5629" width="24.140625" style="999" customWidth="1"/>
    <col min="5630" max="5630" width="34.140625" style="999" customWidth="1"/>
    <col min="5631" max="5631" width="41.5703125" style="999" customWidth="1"/>
    <col min="5632" max="5632" width="25.140625" style="999" customWidth="1"/>
    <col min="5633" max="5633" width="19.5703125" style="999"/>
    <col min="5634" max="5634" width="7" style="999" customWidth="1"/>
    <col min="5635" max="5635" width="4.85546875" style="999" bestFit="1" customWidth="1"/>
    <col min="5636" max="5636" width="9.140625" style="999" bestFit="1" customWidth="1"/>
    <col min="5637" max="5637" width="12.5703125" style="999" customWidth="1"/>
    <col min="5638" max="5638" width="56.7109375" style="999" bestFit="1" customWidth="1"/>
    <col min="5639" max="5877" width="19.5703125" style="999"/>
    <col min="5878" max="5878" width="7.140625" style="999" customWidth="1"/>
    <col min="5879" max="5879" width="24.140625" style="999" customWidth="1"/>
    <col min="5880" max="5880" width="28.42578125" style="999" customWidth="1"/>
    <col min="5881" max="5881" width="19.5703125" style="999" customWidth="1"/>
    <col min="5882" max="5882" width="24.140625" style="999" customWidth="1"/>
    <col min="5883" max="5883" width="19.5703125" style="999"/>
    <col min="5884" max="5884" width="5.5703125" style="999" customWidth="1"/>
    <col min="5885" max="5885" width="24.140625" style="999" customWidth="1"/>
    <col min="5886" max="5886" width="34.140625" style="999" customWidth="1"/>
    <col min="5887" max="5887" width="41.5703125" style="999" customWidth="1"/>
    <col min="5888" max="5888" width="25.140625" style="999" customWidth="1"/>
    <col min="5889" max="5889" width="19.5703125" style="999"/>
    <col min="5890" max="5890" width="7" style="999" customWidth="1"/>
    <col min="5891" max="5891" width="4.85546875" style="999" bestFit="1" customWidth="1"/>
    <col min="5892" max="5892" width="9.140625" style="999" bestFit="1" customWidth="1"/>
    <col min="5893" max="5893" width="12.5703125" style="999" customWidth="1"/>
    <col min="5894" max="5894" width="56.7109375" style="999" bestFit="1" customWidth="1"/>
    <col min="5895" max="6133" width="19.5703125" style="999"/>
    <col min="6134" max="6134" width="7.140625" style="999" customWidth="1"/>
    <col min="6135" max="6135" width="24.140625" style="999" customWidth="1"/>
    <col min="6136" max="6136" width="28.42578125" style="999" customWidth="1"/>
    <col min="6137" max="6137" width="19.5703125" style="999" customWidth="1"/>
    <col min="6138" max="6138" width="24.140625" style="999" customWidth="1"/>
    <col min="6139" max="6139" width="19.5703125" style="999"/>
    <col min="6140" max="6140" width="5.5703125" style="999" customWidth="1"/>
    <col min="6141" max="6141" width="24.140625" style="999" customWidth="1"/>
    <col min="6142" max="6142" width="34.140625" style="999" customWidth="1"/>
    <col min="6143" max="6143" width="41.5703125" style="999" customWidth="1"/>
    <col min="6144" max="6144" width="25.140625" style="999" customWidth="1"/>
    <col min="6145" max="6145" width="19.5703125" style="999"/>
    <col min="6146" max="6146" width="7" style="999" customWidth="1"/>
    <col min="6147" max="6147" width="4.85546875" style="999" bestFit="1" customWidth="1"/>
    <col min="6148" max="6148" width="9.140625" style="999" bestFit="1" customWidth="1"/>
    <col min="6149" max="6149" width="12.5703125" style="999" customWidth="1"/>
    <col min="6150" max="6150" width="56.7109375" style="999" bestFit="1" customWidth="1"/>
    <col min="6151" max="6389" width="19.5703125" style="999"/>
    <col min="6390" max="6390" width="7.140625" style="999" customWidth="1"/>
    <col min="6391" max="6391" width="24.140625" style="999" customWidth="1"/>
    <col min="6392" max="6392" width="28.42578125" style="999" customWidth="1"/>
    <col min="6393" max="6393" width="19.5703125" style="999" customWidth="1"/>
    <col min="6394" max="6394" width="24.140625" style="999" customWidth="1"/>
    <col min="6395" max="6395" width="19.5703125" style="999"/>
    <col min="6396" max="6396" width="5.5703125" style="999" customWidth="1"/>
    <col min="6397" max="6397" width="24.140625" style="999" customWidth="1"/>
    <col min="6398" max="6398" width="34.140625" style="999" customWidth="1"/>
    <col min="6399" max="6399" width="41.5703125" style="999" customWidth="1"/>
    <col min="6400" max="6400" width="25.140625" style="999" customWidth="1"/>
    <col min="6401" max="6401" width="19.5703125" style="999"/>
    <col min="6402" max="6402" width="7" style="999" customWidth="1"/>
    <col min="6403" max="6403" width="4.85546875" style="999" bestFit="1" customWidth="1"/>
    <col min="6404" max="6404" width="9.140625" style="999" bestFit="1" customWidth="1"/>
    <col min="6405" max="6405" width="12.5703125" style="999" customWidth="1"/>
    <col min="6406" max="6406" width="56.7109375" style="999" bestFit="1" customWidth="1"/>
    <col min="6407" max="6645" width="19.5703125" style="999"/>
    <col min="6646" max="6646" width="7.140625" style="999" customWidth="1"/>
    <col min="6647" max="6647" width="24.140625" style="999" customWidth="1"/>
    <col min="6648" max="6648" width="28.42578125" style="999" customWidth="1"/>
    <col min="6649" max="6649" width="19.5703125" style="999" customWidth="1"/>
    <col min="6650" max="6650" width="24.140625" style="999" customWidth="1"/>
    <col min="6651" max="6651" width="19.5703125" style="999"/>
    <col min="6652" max="6652" width="5.5703125" style="999" customWidth="1"/>
    <col min="6653" max="6653" width="24.140625" style="999" customWidth="1"/>
    <col min="6654" max="6654" width="34.140625" style="999" customWidth="1"/>
    <col min="6655" max="6655" width="41.5703125" style="999" customWidth="1"/>
    <col min="6656" max="6656" width="25.140625" style="999" customWidth="1"/>
    <col min="6657" max="6657" width="19.5703125" style="999"/>
    <col min="6658" max="6658" width="7" style="999" customWidth="1"/>
    <col min="6659" max="6659" width="4.85546875" style="999" bestFit="1" customWidth="1"/>
    <col min="6660" max="6660" width="9.140625" style="999" bestFit="1" customWidth="1"/>
    <col min="6661" max="6661" width="12.5703125" style="999" customWidth="1"/>
    <col min="6662" max="6662" width="56.7109375" style="999" bestFit="1" customWidth="1"/>
    <col min="6663" max="6901" width="19.5703125" style="999"/>
    <col min="6902" max="6902" width="7.140625" style="999" customWidth="1"/>
    <col min="6903" max="6903" width="24.140625" style="999" customWidth="1"/>
    <col min="6904" max="6904" width="28.42578125" style="999" customWidth="1"/>
    <col min="6905" max="6905" width="19.5703125" style="999" customWidth="1"/>
    <col min="6906" max="6906" width="24.140625" style="999" customWidth="1"/>
    <col min="6907" max="6907" width="19.5703125" style="999"/>
    <col min="6908" max="6908" width="5.5703125" style="999" customWidth="1"/>
    <col min="6909" max="6909" width="24.140625" style="999" customWidth="1"/>
    <col min="6910" max="6910" width="34.140625" style="999" customWidth="1"/>
    <col min="6911" max="6911" width="41.5703125" style="999" customWidth="1"/>
    <col min="6912" max="6912" width="25.140625" style="999" customWidth="1"/>
    <col min="6913" max="6913" width="19.5703125" style="999"/>
    <col min="6914" max="6914" width="7" style="999" customWidth="1"/>
    <col min="6915" max="6915" width="4.85546875" style="999" bestFit="1" customWidth="1"/>
    <col min="6916" max="6916" width="9.140625" style="999" bestFit="1" customWidth="1"/>
    <col min="6917" max="6917" width="12.5703125" style="999" customWidth="1"/>
    <col min="6918" max="6918" width="56.7109375" style="999" bestFit="1" customWidth="1"/>
    <col min="6919" max="7157" width="19.5703125" style="999"/>
    <col min="7158" max="7158" width="7.140625" style="999" customWidth="1"/>
    <col min="7159" max="7159" width="24.140625" style="999" customWidth="1"/>
    <col min="7160" max="7160" width="28.42578125" style="999" customWidth="1"/>
    <col min="7161" max="7161" width="19.5703125" style="999" customWidth="1"/>
    <col min="7162" max="7162" width="24.140625" style="999" customWidth="1"/>
    <col min="7163" max="7163" width="19.5703125" style="999"/>
    <col min="7164" max="7164" width="5.5703125" style="999" customWidth="1"/>
    <col min="7165" max="7165" width="24.140625" style="999" customWidth="1"/>
    <col min="7166" max="7166" width="34.140625" style="999" customWidth="1"/>
    <col min="7167" max="7167" width="41.5703125" style="999" customWidth="1"/>
    <col min="7168" max="7168" width="25.140625" style="999" customWidth="1"/>
    <col min="7169" max="7169" width="19.5703125" style="999"/>
    <col min="7170" max="7170" width="7" style="999" customWidth="1"/>
    <col min="7171" max="7171" width="4.85546875" style="999" bestFit="1" customWidth="1"/>
    <col min="7172" max="7172" width="9.140625" style="999" bestFit="1" customWidth="1"/>
    <col min="7173" max="7173" width="12.5703125" style="999" customWidth="1"/>
    <col min="7174" max="7174" width="56.7109375" style="999" bestFit="1" customWidth="1"/>
    <col min="7175" max="7413" width="19.5703125" style="999"/>
    <col min="7414" max="7414" width="7.140625" style="999" customWidth="1"/>
    <col min="7415" max="7415" width="24.140625" style="999" customWidth="1"/>
    <col min="7416" max="7416" width="28.42578125" style="999" customWidth="1"/>
    <col min="7417" max="7417" width="19.5703125" style="999" customWidth="1"/>
    <col min="7418" max="7418" width="24.140625" style="999" customWidth="1"/>
    <col min="7419" max="7419" width="19.5703125" style="999"/>
    <col min="7420" max="7420" width="5.5703125" style="999" customWidth="1"/>
    <col min="7421" max="7421" width="24.140625" style="999" customWidth="1"/>
    <col min="7422" max="7422" width="34.140625" style="999" customWidth="1"/>
    <col min="7423" max="7423" width="41.5703125" style="999" customWidth="1"/>
    <col min="7424" max="7424" width="25.140625" style="999" customWidth="1"/>
    <col min="7425" max="7425" width="19.5703125" style="999"/>
    <col min="7426" max="7426" width="7" style="999" customWidth="1"/>
    <col min="7427" max="7427" width="4.85546875" style="999" bestFit="1" customWidth="1"/>
    <col min="7428" max="7428" width="9.140625" style="999" bestFit="1" customWidth="1"/>
    <col min="7429" max="7429" width="12.5703125" style="999" customWidth="1"/>
    <col min="7430" max="7430" width="56.7109375" style="999" bestFit="1" customWidth="1"/>
    <col min="7431" max="7669" width="19.5703125" style="999"/>
    <col min="7670" max="7670" width="7.140625" style="999" customWidth="1"/>
    <col min="7671" max="7671" width="24.140625" style="999" customWidth="1"/>
    <col min="7672" max="7672" width="28.42578125" style="999" customWidth="1"/>
    <col min="7673" max="7673" width="19.5703125" style="999" customWidth="1"/>
    <col min="7674" max="7674" width="24.140625" style="999" customWidth="1"/>
    <col min="7675" max="7675" width="19.5703125" style="999"/>
    <col min="7676" max="7676" width="5.5703125" style="999" customWidth="1"/>
    <col min="7677" max="7677" width="24.140625" style="999" customWidth="1"/>
    <col min="7678" max="7678" width="34.140625" style="999" customWidth="1"/>
    <col min="7679" max="7679" width="41.5703125" style="999" customWidth="1"/>
    <col min="7680" max="7680" width="25.140625" style="999" customWidth="1"/>
    <col min="7681" max="7681" width="19.5703125" style="999"/>
    <col min="7682" max="7682" width="7" style="999" customWidth="1"/>
    <col min="7683" max="7683" width="4.85546875" style="999" bestFit="1" customWidth="1"/>
    <col min="7684" max="7684" width="9.140625" style="999" bestFit="1" customWidth="1"/>
    <col min="7685" max="7685" width="12.5703125" style="999" customWidth="1"/>
    <col min="7686" max="7686" width="56.7109375" style="999" bestFit="1" customWidth="1"/>
    <col min="7687" max="7925" width="19.5703125" style="999"/>
    <col min="7926" max="7926" width="7.140625" style="999" customWidth="1"/>
    <col min="7927" max="7927" width="24.140625" style="999" customWidth="1"/>
    <col min="7928" max="7928" width="28.42578125" style="999" customWidth="1"/>
    <col min="7929" max="7929" width="19.5703125" style="999" customWidth="1"/>
    <col min="7930" max="7930" width="24.140625" style="999" customWidth="1"/>
    <col min="7931" max="7931" width="19.5703125" style="999"/>
    <col min="7932" max="7932" width="5.5703125" style="999" customWidth="1"/>
    <col min="7933" max="7933" width="24.140625" style="999" customWidth="1"/>
    <col min="7934" max="7934" width="34.140625" style="999" customWidth="1"/>
    <col min="7935" max="7935" width="41.5703125" style="999" customWidth="1"/>
    <col min="7936" max="7936" width="25.140625" style="999" customWidth="1"/>
    <col min="7937" max="7937" width="19.5703125" style="999"/>
    <col min="7938" max="7938" width="7" style="999" customWidth="1"/>
    <col min="7939" max="7939" width="4.85546875" style="999" bestFit="1" customWidth="1"/>
    <col min="7940" max="7940" width="9.140625" style="999" bestFit="1" customWidth="1"/>
    <col min="7941" max="7941" width="12.5703125" style="999" customWidth="1"/>
    <col min="7942" max="7942" width="56.7109375" style="999" bestFit="1" customWidth="1"/>
    <col min="7943" max="8181" width="19.5703125" style="999"/>
    <col min="8182" max="8182" width="7.140625" style="999" customWidth="1"/>
    <col min="8183" max="8183" width="24.140625" style="999" customWidth="1"/>
    <col min="8184" max="8184" width="28.42578125" style="999" customWidth="1"/>
    <col min="8185" max="8185" width="19.5703125" style="999" customWidth="1"/>
    <col min="8186" max="8186" width="24.140625" style="999" customWidth="1"/>
    <col min="8187" max="8187" width="19.5703125" style="999"/>
    <col min="8188" max="8188" width="5.5703125" style="999" customWidth="1"/>
    <col min="8189" max="8189" width="24.140625" style="999" customWidth="1"/>
    <col min="8190" max="8190" width="34.140625" style="999" customWidth="1"/>
    <col min="8191" max="8191" width="41.5703125" style="999" customWidth="1"/>
    <col min="8192" max="8192" width="25.140625" style="999" customWidth="1"/>
    <col min="8193" max="8193" width="19.5703125" style="999"/>
    <col min="8194" max="8194" width="7" style="999" customWidth="1"/>
    <col min="8195" max="8195" width="4.85546875" style="999" bestFit="1" customWidth="1"/>
    <col min="8196" max="8196" width="9.140625" style="999" bestFit="1" customWidth="1"/>
    <col min="8197" max="8197" width="12.5703125" style="999" customWidth="1"/>
    <col min="8198" max="8198" width="56.7109375" style="999" bestFit="1" customWidth="1"/>
    <col min="8199" max="8437" width="19.5703125" style="999"/>
    <col min="8438" max="8438" width="7.140625" style="999" customWidth="1"/>
    <col min="8439" max="8439" width="24.140625" style="999" customWidth="1"/>
    <col min="8440" max="8440" width="28.42578125" style="999" customWidth="1"/>
    <col min="8441" max="8441" width="19.5703125" style="999" customWidth="1"/>
    <col min="8442" max="8442" width="24.140625" style="999" customWidth="1"/>
    <col min="8443" max="8443" width="19.5703125" style="999"/>
    <col min="8444" max="8444" width="5.5703125" style="999" customWidth="1"/>
    <col min="8445" max="8445" width="24.140625" style="999" customWidth="1"/>
    <col min="8446" max="8446" width="34.140625" style="999" customWidth="1"/>
    <col min="8447" max="8447" width="41.5703125" style="999" customWidth="1"/>
    <col min="8448" max="8448" width="25.140625" style="999" customWidth="1"/>
    <col min="8449" max="8449" width="19.5703125" style="999"/>
    <col min="8450" max="8450" width="7" style="999" customWidth="1"/>
    <col min="8451" max="8451" width="4.85546875" style="999" bestFit="1" customWidth="1"/>
    <col min="8452" max="8452" width="9.140625" style="999" bestFit="1" customWidth="1"/>
    <col min="8453" max="8453" width="12.5703125" style="999" customWidth="1"/>
    <col min="8454" max="8454" width="56.7109375" style="999" bestFit="1" customWidth="1"/>
    <col min="8455" max="8693" width="19.5703125" style="999"/>
    <col min="8694" max="8694" width="7.140625" style="999" customWidth="1"/>
    <col min="8695" max="8695" width="24.140625" style="999" customWidth="1"/>
    <col min="8696" max="8696" width="28.42578125" style="999" customWidth="1"/>
    <col min="8697" max="8697" width="19.5703125" style="999" customWidth="1"/>
    <col min="8698" max="8698" width="24.140625" style="999" customWidth="1"/>
    <col min="8699" max="8699" width="19.5703125" style="999"/>
    <col min="8700" max="8700" width="5.5703125" style="999" customWidth="1"/>
    <col min="8701" max="8701" width="24.140625" style="999" customWidth="1"/>
    <col min="8702" max="8702" width="34.140625" style="999" customWidth="1"/>
    <col min="8703" max="8703" width="41.5703125" style="999" customWidth="1"/>
    <col min="8704" max="8704" width="25.140625" style="999" customWidth="1"/>
    <col min="8705" max="8705" width="19.5703125" style="999"/>
    <col min="8706" max="8706" width="7" style="999" customWidth="1"/>
    <col min="8707" max="8707" width="4.85546875" style="999" bestFit="1" customWidth="1"/>
    <col min="8708" max="8708" width="9.140625" style="999" bestFit="1" customWidth="1"/>
    <col min="8709" max="8709" width="12.5703125" style="999" customWidth="1"/>
    <col min="8710" max="8710" width="56.7109375" style="999" bestFit="1" customWidth="1"/>
    <col min="8711" max="8949" width="19.5703125" style="999"/>
    <col min="8950" max="8950" width="7.140625" style="999" customWidth="1"/>
    <col min="8951" max="8951" width="24.140625" style="999" customWidth="1"/>
    <col min="8952" max="8952" width="28.42578125" style="999" customWidth="1"/>
    <col min="8953" max="8953" width="19.5703125" style="999" customWidth="1"/>
    <col min="8954" max="8954" width="24.140625" style="999" customWidth="1"/>
    <col min="8955" max="8955" width="19.5703125" style="999"/>
    <col min="8956" max="8956" width="5.5703125" style="999" customWidth="1"/>
    <col min="8957" max="8957" width="24.140625" style="999" customWidth="1"/>
    <col min="8958" max="8958" width="34.140625" style="999" customWidth="1"/>
    <col min="8959" max="8959" width="41.5703125" style="999" customWidth="1"/>
    <col min="8960" max="8960" width="25.140625" style="999" customWidth="1"/>
    <col min="8961" max="8961" width="19.5703125" style="999"/>
    <col min="8962" max="8962" width="7" style="999" customWidth="1"/>
    <col min="8963" max="8963" width="4.85546875" style="999" bestFit="1" customWidth="1"/>
    <col min="8964" max="8964" width="9.140625" style="999" bestFit="1" customWidth="1"/>
    <col min="8965" max="8965" width="12.5703125" style="999" customWidth="1"/>
    <col min="8966" max="8966" width="56.7109375" style="999" bestFit="1" customWidth="1"/>
    <col min="8967" max="9205" width="19.5703125" style="999"/>
    <col min="9206" max="9206" width="7.140625" style="999" customWidth="1"/>
    <col min="9207" max="9207" width="24.140625" style="999" customWidth="1"/>
    <col min="9208" max="9208" width="28.42578125" style="999" customWidth="1"/>
    <col min="9209" max="9209" width="19.5703125" style="999" customWidth="1"/>
    <col min="9210" max="9210" width="24.140625" style="999" customWidth="1"/>
    <col min="9211" max="9211" width="19.5703125" style="999"/>
    <col min="9212" max="9212" width="5.5703125" style="999" customWidth="1"/>
    <col min="9213" max="9213" width="24.140625" style="999" customWidth="1"/>
    <col min="9214" max="9214" width="34.140625" style="999" customWidth="1"/>
    <col min="9215" max="9215" width="41.5703125" style="999" customWidth="1"/>
    <col min="9216" max="9216" width="25.140625" style="999" customWidth="1"/>
    <col min="9217" max="9217" width="19.5703125" style="999"/>
    <col min="9218" max="9218" width="7" style="999" customWidth="1"/>
    <col min="9219" max="9219" width="4.85546875" style="999" bestFit="1" customWidth="1"/>
    <col min="9220" max="9220" width="9.140625" style="999" bestFit="1" customWidth="1"/>
    <col min="9221" max="9221" width="12.5703125" style="999" customWidth="1"/>
    <col min="9222" max="9222" width="56.7109375" style="999" bestFit="1" customWidth="1"/>
    <col min="9223" max="9461" width="19.5703125" style="999"/>
    <col min="9462" max="9462" width="7.140625" style="999" customWidth="1"/>
    <col min="9463" max="9463" width="24.140625" style="999" customWidth="1"/>
    <col min="9464" max="9464" width="28.42578125" style="999" customWidth="1"/>
    <col min="9465" max="9465" width="19.5703125" style="999" customWidth="1"/>
    <col min="9466" max="9466" width="24.140625" style="999" customWidth="1"/>
    <col min="9467" max="9467" width="19.5703125" style="999"/>
    <col min="9468" max="9468" width="5.5703125" style="999" customWidth="1"/>
    <col min="9469" max="9469" width="24.140625" style="999" customWidth="1"/>
    <col min="9470" max="9470" width="34.140625" style="999" customWidth="1"/>
    <col min="9471" max="9471" width="41.5703125" style="999" customWidth="1"/>
    <col min="9472" max="9472" width="25.140625" style="999" customWidth="1"/>
    <col min="9473" max="9473" width="19.5703125" style="999"/>
    <col min="9474" max="9474" width="7" style="999" customWidth="1"/>
    <col min="9475" max="9475" width="4.85546875" style="999" bestFit="1" customWidth="1"/>
    <col min="9476" max="9476" width="9.140625" style="999" bestFit="1" customWidth="1"/>
    <col min="9477" max="9477" width="12.5703125" style="999" customWidth="1"/>
    <col min="9478" max="9478" width="56.7109375" style="999" bestFit="1" customWidth="1"/>
    <col min="9479" max="9717" width="19.5703125" style="999"/>
    <col min="9718" max="9718" width="7.140625" style="999" customWidth="1"/>
    <col min="9719" max="9719" width="24.140625" style="999" customWidth="1"/>
    <col min="9720" max="9720" width="28.42578125" style="999" customWidth="1"/>
    <col min="9721" max="9721" width="19.5703125" style="999" customWidth="1"/>
    <col min="9722" max="9722" width="24.140625" style="999" customWidth="1"/>
    <col min="9723" max="9723" width="19.5703125" style="999"/>
    <col min="9724" max="9724" width="5.5703125" style="999" customWidth="1"/>
    <col min="9725" max="9725" width="24.140625" style="999" customWidth="1"/>
    <col min="9726" max="9726" width="34.140625" style="999" customWidth="1"/>
    <col min="9727" max="9727" width="41.5703125" style="999" customWidth="1"/>
    <col min="9728" max="9728" width="25.140625" style="999" customWidth="1"/>
    <col min="9729" max="9729" width="19.5703125" style="999"/>
    <col min="9730" max="9730" width="7" style="999" customWidth="1"/>
    <col min="9731" max="9731" width="4.85546875" style="999" bestFit="1" customWidth="1"/>
    <col min="9732" max="9732" width="9.140625" style="999" bestFit="1" customWidth="1"/>
    <col min="9733" max="9733" width="12.5703125" style="999" customWidth="1"/>
    <col min="9734" max="9734" width="56.7109375" style="999" bestFit="1" customWidth="1"/>
    <col min="9735" max="9973" width="19.5703125" style="999"/>
    <col min="9974" max="9974" width="7.140625" style="999" customWidth="1"/>
    <col min="9975" max="9975" width="24.140625" style="999" customWidth="1"/>
    <col min="9976" max="9976" width="28.42578125" style="999" customWidth="1"/>
    <col min="9977" max="9977" width="19.5703125" style="999" customWidth="1"/>
    <col min="9978" max="9978" width="24.140625" style="999" customWidth="1"/>
    <col min="9979" max="9979" width="19.5703125" style="999"/>
    <col min="9980" max="9980" width="5.5703125" style="999" customWidth="1"/>
    <col min="9981" max="9981" width="24.140625" style="999" customWidth="1"/>
    <col min="9982" max="9982" width="34.140625" style="999" customWidth="1"/>
    <col min="9983" max="9983" width="41.5703125" style="999" customWidth="1"/>
    <col min="9984" max="9984" width="25.140625" style="999" customWidth="1"/>
    <col min="9985" max="9985" width="19.5703125" style="999"/>
    <col min="9986" max="9986" width="7" style="999" customWidth="1"/>
    <col min="9987" max="9987" width="4.85546875" style="999" bestFit="1" customWidth="1"/>
    <col min="9988" max="9988" width="9.140625" style="999" bestFit="1" customWidth="1"/>
    <col min="9989" max="9989" width="12.5703125" style="999" customWidth="1"/>
    <col min="9990" max="9990" width="56.7109375" style="999" bestFit="1" customWidth="1"/>
    <col min="9991" max="10229" width="19.5703125" style="999"/>
    <col min="10230" max="10230" width="7.140625" style="999" customWidth="1"/>
    <col min="10231" max="10231" width="24.140625" style="999" customWidth="1"/>
    <col min="10232" max="10232" width="28.42578125" style="999" customWidth="1"/>
    <col min="10233" max="10233" width="19.5703125" style="999" customWidth="1"/>
    <col min="10234" max="10234" width="24.140625" style="999" customWidth="1"/>
    <col min="10235" max="10235" width="19.5703125" style="999"/>
    <col min="10236" max="10236" width="5.5703125" style="999" customWidth="1"/>
    <col min="10237" max="10237" width="24.140625" style="999" customWidth="1"/>
    <col min="10238" max="10238" width="34.140625" style="999" customWidth="1"/>
    <col min="10239" max="10239" width="41.5703125" style="999" customWidth="1"/>
    <col min="10240" max="10240" width="25.140625" style="999" customWidth="1"/>
    <col min="10241" max="10241" width="19.5703125" style="999"/>
    <col min="10242" max="10242" width="7" style="999" customWidth="1"/>
    <col min="10243" max="10243" width="4.85546875" style="999" bestFit="1" customWidth="1"/>
    <col min="10244" max="10244" width="9.140625" style="999" bestFit="1" customWidth="1"/>
    <col min="10245" max="10245" width="12.5703125" style="999" customWidth="1"/>
    <col min="10246" max="10246" width="56.7109375" style="999" bestFit="1" customWidth="1"/>
    <col min="10247" max="10485" width="19.5703125" style="999"/>
    <col min="10486" max="10486" width="7.140625" style="999" customWidth="1"/>
    <col min="10487" max="10487" width="24.140625" style="999" customWidth="1"/>
    <col min="10488" max="10488" width="28.42578125" style="999" customWidth="1"/>
    <col min="10489" max="10489" width="19.5703125" style="999" customWidth="1"/>
    <col min="10490" max="10490" width="24.140625" style="999" customWidth="1"/>
    <col min="10491" max="10491" width="19.5703125" style="999"/>
    <col min="10492" max="10492" width="5.5703125" style="999" customWidth="1"/>
    <col min="10493" max="10493" width="24.140625" style="999" customWidth="1"/>
    <col min="10494" max="10494" width="34.140625" style="999" customWidth="1"/>
    <col min="10495" max="10495" width="41.5703125" style="999" customWidth="1"/>
    <col min="10496" max="10496" width="25.140625" style="999" customWidth="1"/>
    <col min="10497" max="10497" width="19.5703125" style="999"/>
    <col min="10498" max="10498" width="7" style="999" customWidth="1"/>
    <col min="10499" max="10499" width="4.85546875" style="999" bestFit="1" customWidth="1"/>
    <col min="10500" max="10500" width="9.140625" style="999" bestFit="1" customWidth="1"/>
    <col min="10501" max="10501" width="12.5703125" style="999" customWidth="1"/>
    <col min="10502" max="10502" width="56.7109375" style="999" bestFit="1" customWidth="1"/>
    <col min="10503" max="10741" width="19.5703125" style="999"/>
    <col min="10742" max="10742" width="7.140625" style="999" customWidth="1"/>
    <col min="10743" max="10743" width="24.140625" style="999" customWidth="1"/>
    <col min="10744" max="10744" width="28.42578125" style="999" customWidth="1"/>
    <col min="10745" max="10745" width="19.5703125" style="999" customWidth="1"/>
    <col min="10746" max="10746" width="24.140625" style="999" customWidth="1"/>
    <col min="10747" max="10747" width="19.5703125" style="999"/>
    <col min="10748" max="10748" width="5.5703125" style="999" customWidth="1"/>
    <col min="10749" max="10749" width="24.140625" style="999" customWidth="1"/>
    <col min="10750" max="10750" width="34.140625" style="999" customWidth="1"/>
    <col min="10751" max="10751" width="41.5703125" style="999" customWidth="1"/>
    <col min="10752" max="10752" width="25.140625" style="999" customWidth="1"/>
    <col min="10753" max="10753" width="19.5703125" style="999"/>
    <col min="10754" max="10754" width="7" style="999" customWidth="1"/>
    <col min="10755" max="10755" width="4.85546875" style="999" bestFit="1" customWidth="1"/>
    <col min="10756" max="10756" width="9.140625" style="999" bestFit="1" customWidth="1"/>
    <col min="10757" max="10757" width="12.5703125" style="999" customWidth="1"/>
    <col min="10758" max="10758" width="56.7109375" style="999" bestFit="1" customWidth="1"/>
    <col min="10759" max="10997" width="19.5703125" style="999"/>
    <col min="10998" max="10998" width="7.140625" style="999" customWidth="1"/>
    <col min="10999" max="10999" width="24.140625" style="999" customWidth="1"/>
    <col min="11000" max="11000" width="28.42578125" style="999" customWidth="1"/>
    <col min="11001" max="11001" width="19.5703125" style="999" customWidth="1"/>
    <col min="11002" max="11002" width="24.140625" style="999" customWidth="1"/>
    <col min="11003" max="11003" width="19.5703125" style="999"/>
    <col min="11004" max="11004" width="5.5703125" style="999" customWidth="1"/>
    <col min="11005" max="11005" width="24.140625" style="999" customWidth="1"/>
    <col min="11006" max="11006" width="34.140625" style="999" customWidth="1"/>
    <col min="11007" max="11007" width="41.5703125" style="999" customWidth="1"/>
    <col min="11008" max="11008" width="25.140625" style="999" customWidth="1"/>
    <col min="11009" max="11009" width="19.5703125" style="999"/>
    <col min="11010" max="11010" width="7" style="999" customWidth="1"/>
    <col min="11011" max="11011" width="4.85546875" style="999" bestFit="1" customWidth="1"/>
    <col min="11012" max="11012" width="9.140625" style="999" bestFit="1" customWidth="1"/>
    <col min="11013" max="11013" width="12.5703125" style="999" customWidth="1"/>
    <col min="11014" max="11014" width="56.7109375" style="999" bestFit="1" customWidth="1"/>
    <col min="11015" max="11253" width="19.5703125" style="999"/>
    <col min="11254" max="11254" width="7.140625" style="999" customWidth="1"/>
    <col min="11255" max="11255" width="24.140625" style="999" customWidth="1"/>
    <col min="11256" max="11256" width="28.42578125" style="999" customWidth="1"/>
    <col min="11257" max="11257" width="19.5703125" style="999" customWidth="1"/>
    <col min="11258" max="11258" width="24.140625" style="999" customWidth="1"/>
    <col min="11259" max="11259" width="19.5703125" style="999"/>
    <col min="11260" max="11260" width="5.5703125" style="999" customWidth="1"/>
    <col min="11261" max="11261" width="24.140625" style="999" customWidth="1"/>
    <col min="11262" max="11262" width="34.140625" style="999" customWidth="1"/>
    <col min="11263" max="11263" width="41.5703125" style="999" customWidth="1"/>
    <col min="11264" max="11264" width="25.140625" style="999" customWidth="1"/>
    <col min="11265" max="11265" width="19.5703125" style="999"/>
    <col min="11266" max="11266" width="7" style="999" customWidth="1"/>
    <col min="11267" max="11267" width="4.85546875" style="999" bestFit="1" customWidth="1"/>
    <col min="11268" max="11268" width="9.140625" style="999" bestFit="1" customWidth="1"/>
    <col min="11269" max="11269" width="12.5703125" style="999" customWidth="1"/>
    <col min="11270" max="11270" width="56.7109375" style="999" bestFit="1" customWidth="1"/>
    <col min="11271" max="11509" width="19.5703125" style="999"/>
    <col min="11510" max="11510" width="7.140625" style="999" customWidth="1"/>
    <col min="11511" max="11511" width="24.140625" style="999" customWidth="1"/>
    <col min="11512" max="11512" width="28.42578125" style="999" customWidth="1"/>
    <col min="11513" max="11513" width="19.5703125" style="999" customWidth="1"/>
    <col min="11514" max="11514" width="24.140625" style="999" customWidth="1"/>
    <col min="11515" max="11515" width="19.5703125" style="999"/>
    <col min="11516" max="11516" width="5.5703125" style="999" customWidth="1"/>
    <col min="11517" max="11517" width="24.140625" style="999" customWidth="1"/>
    <col min="11518" max="11518" width="34.140625" style="999" customWidth="1"/>
    <col min="11519" max="11519" width="41.5703125" style="999" customWidth="1"/>
    <col min="11520" max="11520" width="25.140625" style="999" customWidth="1"/>
    <col min="11521" max="11521" width="19.5703125" style="999"/>
    <col min="11522" max="11522" width="7" style="999" customWidth="1"/>
    <col min="11523" max="11523" width="4.85546875" style="999" bestFit="1" customWidth="1"/>
    <col min="11524" max="11524" width="9.140625" style="999" bestFit="1" customWidth="1"/>
    <col min="11525" max="11525" width="12.5703125" style="999" customWidth="1"/>
    <col min="11526" max="11526" width="56.7109375" style="999" bestFit="1" customWidth="1"/>
    <col min="11527" max="11765" width="19.5703125" style="999"/>
    <col min="11766" max="11766" width="7.140625" style="999" customWidth="1"/>
    <col min="11767" max="11767" width="24.140625" style="999" customWidth="1"/>
    <col min="11768" max="11768" width="28.42578125" style="999" customWidth="1"/>
    <col min="11769" max="11769" width="19.5703125" style="999" customWidth="1"/>
    <col min="11770" max="11770" width="24.140625" style="999" customWidth="1"/>
    <col min="11771" max="11771" width="19.5703125" style="999"/>
    <col min="11772" max="11772" width="5.5703125" style="999" customWidth="1"/>
    <col min="11773" max="11773" width="24.140625" style="999" customWidth="1"/>
    <col min="11774" max="11774" width="34.140625" style="999" customWidth="1"/>
    <col min="11775" max="11775" width="41.5703125" style="999" customWidth="1"/>
    <col min="11776" max="11776" width="25.140625" style="999" customWidth="1"/>
    <col min="11777" max="11777" width="19.5703125" style="999"/>
    <col min="11778" max="11778" width="7" style="999" customWidth="1"/>
    <col min="11779" max="11779" width="4.85546875" style="999" bestFit="1" customWidth="1"/>
    <col min="11780" max="11780" width="9.140625" style="999" bestFit="1" customWidth="1"/>
    <col min="11781" max="11781" width="12.5703125" style="999" customWidth="1"/>
    <col min="11782" max="11782" width="56.7109375" style="999" bestFit="1" customWidth="1"/>
    <col min="11783" max="12021" width="19.5703125" style="999"/>
    <col min="12022" max="12022" width="7.140625" style="999" customWidth="1"/>
    <col min="12023" max="12023" width="24.140625" style="999" customWidth="1"/>
    <col min="12024" max="12024" width="28.42578125" style="999" customWidth="1"/>
    <col min="12025" max="12025" width="19.5703125" style="999" customWidth="1"/>
    <col min="12026" max="12026" width="24.140625" style="999" customWidth="1"/>
    <col min="12027" max="12027" width="19.5703125" style="999"/>
    <col min="12028" max="12028" width="5.5703125" style="999" customWidth="1"/>
    <col min="12029" max="12029" width="24.140625" style="999" customWidth="1"/>
    <col min="12030" max="12030" width="34.140625" style="999" customWidth="1"/>
    <col min="12031" max="12031" width="41.5703125" style="999" customWidth="1"/>
    <col min="12032" max="12032" width="25.140625" style="999" customWidth="1"/>
    <col min="12033" max="12033" width="19.5703125" style="999"/>
    <col min="12034" max="12034" width="7" style="999" customWidth="1"/>
    <col min="12035" max="12035" width="4.85546875" style="999" bestFit="1" customWidth="1"/>
    <col min="12036" max="12036" width="9.140625" style="999" bestFit="1" customWidth="1"/>
    <col min="12037" max="12037" width="12.5703125" style="999" customWidth="1"/>
    <col min="12038" max="12038" width="56.7109375" style="999" bestFit="1" customWidth="1"/>
    <col min="12039" max="12277" width="19.5703125" style="999"/>
    <col min="12278" max="12278" width="7.140625" style="999" customWidth="1"/>
    <col min="12279" max="12279" width="24.140625" style="999" customWidth="1"/>
    <col min="12280" max="12280" width="28.42578125" style="999" customWidth="1"/>
    <col min="12281" max="12281" width="19.5703125" style="999" customWidth="1"/>
    <col min="12282" max="12282" width="24.140625" style="999" customWidth="1"/>
    <col min="12283" max="12283" width="19.5703125" style="999"/>
    <col min="12284" max="12284" width="5.5703125" style="999" customWidth="1"/>
    <col min="12285" max="12285" width="24.140625" style="999" customWidth="1"/>
    <col min="12286" max="12286" width="34.140625" style="999" customWidth="1"/>
    <col min="12287" max="12287" width="41.5703125" style="999" customWidth="1"/>
    <col min="12288" max="12288" width="25.140625" style="999" customWidth="1"/>
    <col min="12289" max="12289" width="19.5703125" style="999"/>
    <col min="12290" max="12290" width="7" style="999" customWidth="1"/>
    <col min="12291" max="12291" width="4.85546875" style="999" bestFit="1" customWidth="1"/>
    <col min="12292" max="12292" width="9.140625" style="999" bestFit="1" customWidth="1"/>
    <col min="12293" max="12293" width="12.5703125" style="999" customWidth="1"/>
    <col min="12294" max="12294" width="56.7109375" style="999" bestFit="1" customWidth="1"/>
    <col min="12295" max="12533" width="19.5703125" style="999"/>
    <col min="12534" max="12534" width="7.140625" style="999" customWidth="1"/>
    <col min="12535" max="12535" width="24.140625" style="999" customWidth="1"/>
    <col min="12536" max="12536" width="28.42578125" style="999" customWidth="1"/>
    <col min="12537" max="12537" width="19.5703125" style="999" customWidth="1"/>
    <col min="12538" max="12538" width="24.140625" style="999" customWidth="1"/>
    <col min="12539" max="12539" width="19.5703125" style="999"/>
    <col min="12540" max="12540" width="5.5703125" style="999" customWidth="1"/>
    <col min="12541" max="12541" width="24.140625" style="999" customWidth="1"/>
    <col min="12542" max="12542" width="34.140625" style="999" customWidth="1"/>
    <col min="12543" max="12543" width="41.5703125" style="999" customWidth="1"/>
    <col min="12544" max="12544" width="25.140625" style="999" customWidth="1"/>
    <col min="12545" max="12545" width="19.5703125" style="999"/>
    <col min="12546" max="12546" width="7" style="999" customWidth="1"/>
    <col min="12547" max="12547" width="4.85546875" style="999" bestFit="1" customWidth="1"/>
    <col min="12548" max="12548" width="9.140625" style="999" bestFit="1" customWidth="1"/>
    <col min="12549" max="12549" width="12.5703125" style="999" customWidth="1"/>
    <col min="12550" max="12550" width="56.7109375" style="999" bestFit="1" customWidth="1"/>
    <col min="12551" max="12789" width="19.5703125" style="999"/>
    <col min="12790" max="12790" width="7.140625" style="999" customWidth="1"/>
    <col min="12791" max="12791" width="24.140625" style="999" customWidth="1"/>
    <col min="12792" max="12792" width="28.42578125" style="999" customWidth="1"/>
    <col min="12793" max="12793" width="19.5703125" style="999" customWidth="1"/>
    <col min="12794" max="12794" width="24.140625" style="999" customWidth="1"/>
    <col min="12795" max="12795" width="19.5703125" style="999"/>
    <col min="12796" max="12796" width="5.5703125" style="999" customWidth="1"/>
    <col min="12797" max="12797" width="24.140625" style="999" customWidth="1"/>
    <col min="12798" max="12798" width="34.140625" style="999" customWidth="1"/>
    <col min="12799" max="12799" width="41.5703125" style="999" customWidth="1"/>
    <col min="12800" max="12800" width="25.140625" style="999" customWidth="1"/>
    <col min="12801" max="12801" width="19.5703125" style="999"/>
    <col min="12802" max="12802" width="7" style="999" customWidth="1"/>
    <col min="12803" max="12803" width="4.85546875" style="999" bestFit="1" customWidth="1"/>
    <col min="12804" max="12804" width="9.140625" style="999" bestFit="1" customWidth="1"/>
    <col min="12805" max="12805" width="12.5703125" style="999" customWidth="1"/>
    <col min="12806" max="12806" width="56.7109375" style="999" bestFit="1" customWidth="1"/>
    <col min="12807" max="13045" width="19.5703125" style="999"/>
    <col min="13046" max="13046" width="7.140625" style="999" customWidth="1"/>
    <col min="13047" max="13047" width="24.140625" style="999" customWidth="1"/>
    <col min="13048" max="13048" width="28.42578125" style="999" customWidth="1"/>
    <col min="13049" max="13049" width="19.5703125" style="999" customWidth="1"/>
    <col min="13050" max="13050" width="24.140625" style="999" customWidth="1"/>
    <col min="13051" max="13051" width="19.5703125" style="999"/>
    <col min="13052" max="13052" width="5.5703125" style="999" customWidth="1"/>
    <col min="13053" max="13053" width="24.140625" style="999" customWidth="1"/>
    <col min="13054" max="13054" width="34.140625" style="999" customWidth="1"/>
    <col min="13055" max="13055" width="41.5703125" style="999" customWidth="1"/>
    <col min="13056" max="13056" width="25.140625" style="999" customWidth="1"/>
    <col min="13057" max="13057" width="19.5703125" style="999"/>
    <col min="13058" max="13058" width="7" style="999" customWidth="1"/>
    <col min="13059" max="13059" width="4.85546875" style="999" bestFit="1" customWidth="1"/>
    <col min="13060" max="13060" width="9.140625" style="999" bestFit="1" customWidth="1"/>
    <col min="13061" max="13061" width="12.5703125" style="999" customWidth="1"/>
    <col min="13062" max="13062" width="56.7109375" style="999" bestFit="1" customWidth="1"/>
    <col min="13063" max="13301" width="19.5703125" style="999"/>
    <col min="13302" max="13302" width="7.140625" style="999" customWidth="1"/>
    <col min="13303" max="13303" width="24.140625" style="999" customWidth="1"/>
    <col min="13304" max="13304" width="28.42578125" style="999" customWidth="1"/>
    <col min="13305" max="13305" width="19.5703125" style="999" customWidth="1"/>
    <col min="13306" max="13306" width="24.140625" style="999" customWidth="1"/>
    <col min="13307" max="13307" width="19.5703125" style="999"/>
    <col min="13308" max="13308" width="5.5703125" style="999" customWidth="1"/>
    <col min="13309" max="13309" width="24.140625" style="999" customWidth="1"/>
    <col min="13310" max="13310" width="34.140625" style="999" customWidth="1"/>
    <col min="13311" max="13311" width="41.5703125" style="999" customWidth="1"/>
    <col min="13312" max="13312" width="25.140625" style="999" customWidth="1"/>
    <col min="13313" max="13313" width="19.5703125" style="999"/>
    <col min="13314" max="13314" width="7" style="999" customWidth="1"/>
    <col min="13315" max="13315" width="4.85546875" style="999" bestFit="1" customWidth="1"/>
    <col min="13316" max="13316" width="9.140625" style="999" bestFit="1" customWidth="1"/>
    <col min="13317" max="13317" width="12.5703125" style="999" customWidth="1"/>
    <col min="13318" max="13318" width="56.7109375" style="999" bestFit="1" customWidth="1"/>
    <col min="13319" max="13557" width="19.5703125" style="999"/>
    <col min="13558" max="13558" width="7.140625" style="999" customWidth="1"/>
    <col min="13559" max="13559" width="24.140625" style="999" customWidth="1"/>
    <col min="13560" max="13560" width="28.42578125" style="999" customWidth="1"/>
    <col min="13561" max="13561" width="19.5703125" style="999" customWidth="1"/>
    <col min="13562" max="13562" width="24.140625" style="999" customWidth="1"/>
    <col min="13563" max="13563" width="19.5703125" style="999"/>
    <col min="13564" max="13564" width="5.5703125" style="999" customWidth="1"/>
    <col min="13565" max="13565" width="24.140625" style="999" customWidth="1"/>
    <col min="13566" max="13566" width="34.140625" style="999" customWidth="1"/>
    <col min="13567" max="13567" width="41.5703125" style="999" customWidth="1"/>
    <col min="13568" max="13568" width="25.140625" style="999" customWidth="1"/>
    <col min="13569" max="13569" width="19.5703125" style="999"/>
    <col min="13570" max="13570" width="7" style="999" customWidth="1"/>
    <col min="13571" max="13571" width="4.85546875" style="999" bestFit="1" customWidth="1"/>
    <col min="13572" max="13572" width="9.140625" style="999" bestFit="1" customWidth="1"/>
    <col min="13573" max="13573" width="12.5703125" style="999" customWidth="1"/>
    <col min="13574" max="13574" width="56.7109375" style="999" bestFit="1" customWidth="1"/>
    <col min="13575" max="13813" width="19.5703125" style="999"/>
    <col min="13814" max="13814" width="7.140625" style="999" customWidth="1"/>
    <col min="13815" max="13815" width="24.140625" style="999" customWidth="1"/>
    <col min="13816" max="13816" width="28.42578125" style="999" customWidth="1"/>
    <col min="13817" max="13817" width="19.5703125" style="999" customWidth="1"/>
    <col min="13818" max="13818" width="24.140625" style="999" customWidth="1"/>
    <col min="13819" max="13819" width="19.5703125" style="999"/>
    <col min="13820" max="13820" width="5.5703125" style="999" customWidth="1"/>
    <col min="13821" max="13821" width="24.140625" style="999" customWidth="1"/>
    <col min="13822" max="13822" width="34.140625" style="999" customWidth="1"/>
    <col min="13823" max="13823" width="41.5703125" style="999" customWidth="1"/>
    <col min="13824" max="13824" width="25.140625" style="999" customWidth="1"/>
    <col min="13825" max="13825" width="19.5703125" style="999"/>
    <col min="13826" max="13826" width="7" style="999" customWidth="1"/>
    <col min="13827" max="13827" width="4.85546875" style="999" bestFit="1" customWidth="1"/>
    <col min="13828" max="13828" width="9.140625" style="999" bestFit="1" customWidth="1"/>
    <col min="13829" max="13829" width="12.5703125" style="999" customWidth="1"/>
    <col min="13830" max="13830" width="56.7109375" style="999" bestFit="1" customWidth="1"/>
    <col min="13831" max="14069" width="19.5703125" style="999"/>
    <col min="14070" max="14070" width="7.140625" style="999" customWidth="1"/>
    <col min="14071" max="14071" width="24.140625" style="999" customWidth="1"/>
    <col min="14072" max="14072" width="28.42578125" style="999" customWidth="1"/>
    <col min="14073" max="14073" width="19.5703125" style="999" customWidth="1"/>
    <col min="14074" max="14074" width="24.140625" style="999" customWidth="1"/>
    <col min="14075" max="14075" width="19.5703125" style="999"/>
    <col min="14076" max="14076" width="5.5703125" style="999" customWidth="1"/>
    <col min="14077" max="14077" width="24.140625" style="999" customWidth="1"/>
    <col min="14078" max="14078" width="34.140625" style="999" customWidth="1"/>
    <col min="14079" max="14079" width="41.5703125" style="999" customWidth="1"/>
    <col min="14080" max="14080" width="25.140625" style="999" customWidth="1"/>
    <col min="14081" max="14081" width="19.5703125" style="999"/>
    <col min="14082" max="14082" width="7" style="999" customWidth="1"/>
    <col min="14083" max="14083" width="4.85546875" style="999" bestFit="1" customWidth="1"/>
    <col min="14084" max="14084" width="9.140625" style="999" bestFit="1" customWidth="1"/>
    <col min="14085" max="14085" width="12.5703125" style="999" customWidth="1"/>
    <col min="14086" max="14086" width="56.7109375" style="999" bestFit="1" customWidth="1"/>
    <col min="14087" max="14325" width="19.5703125" style="999"/>
    <col min="14326" max="14326" width="7.140625" style="999" customWidth="1"/>
    <col min="14327" max="14327" width="24.140625" style="999" customWidth="1"/>
    <col min="14328" max="14328" width="28.42578125" style="999" customWidth="1"/>
    <col min="14329" max="14329" width="19.5703125" style="999" customWidth="1"/>
    <col min="14330" max="14330" width="24.140625" style="999" customWidth="1"/>
    <col min="14331" max="14331" width="19.5703125" style="999"/>
    <col min="14332" max="14332" width="5.5703125" style="999" customWidth="1"/>
    <col min="14333" max="14333" width="24.140625" style="999" customWidth="1"/>
    <col min="14334" max="14334" width="34.140625" style="999" customWidth="1"/>
    <col min="14335" max="14335" width="41.5703125" style="999" customWidth="1"/>
    <col min="14336" max="14336" width="25.140625" style="999" customWidth="1"/>
    <col min="14337" max="14337" width="19.5703125" style="999"/>
    <col min="14338" max="14338" width="7" style="999" customWidth="1"/>
    <col min="14339" max="14339" width="4.85546875" style="999" bestFit="1" customWidth="1"/>
    <col min="14340" max="14340" width="9.140625" style="999" bestFit="1" customWidth="1"/>
    <col min="14341" max="14341" width="12.5703125" style="999" customWidth="1"/>
    <col min="14342" max="14342" width="56.7109375" style="999" bestFit="1" customWidth="1"/>
    <col min="14343" max="14581" width="19.5703125" style="999"/>
    <col min="14582" max="14582" width="7.140625" style="999" customWidth="1"/>
    <col min="14583" max="14583" width="24.140625" style="999" customWidth="1"/>
    <col min="14584" max="14584" width="28.42578125" style="999" customWidth="1"/>
    <col min="14585" max="14585" width="19.5703125" style="999" customWidth="1"/>
    <col min="14586" max="14586" width="24.140625" style="999" customWidth="1"/>
    <col min="14587" max="14587" width="19.5703125" style="999"/>
    <col min="14588" max="14588" width="5.5703125" style="999" customWidth="1"/>
    <col min="14589" max="14589" width="24.140625" style="999" customWidth="1"/>
    <col min="14590" max="14590" width="34.140625" style="999" customWidth="1"/>
    <col min="14591" max="14591" width="41.5703125" style="999" customWidth="1"/>
    <col min="14592" max="14592" width="25.140625" style="999" customWidth="1"/>
    <col min="14593" max="14593" width="19.5703125" style="999"/>
    <col min="14594" max="14594" width="7" style="999" customWidth="1"/>
    <col min="14595" max="14595" width="4.85546875" style="999" bestFit="1" customWidth="1"/>
    <col min="14596" max="14596" width="9.140625" style="999" bestFit="1" customWidth="1"/>
    <col min="14597" max="14597" width="12.5703125" style="999" customWidth="1"/>
    <col min="14598" max="14598" width="56.7109375" style="999" bestFit="1" customWidth="1"/>
    <col min="14599" max="14837" width="19.5703125" style="999"/>
    <col min="14838" max="14838" width="7.140625" style="999" customWidth="1"/>
    <col min="14839" max="14839" width="24.140625" style="999" customWidth="1"/>
    <col min="14840" max="14840" width="28.42578125" style="999" customWidth="1"/>
    <col min="14841" max="14841" width="19.5703125" style="999" customWidth="1"/>
    <col min="14842" max="14842" width="24.140625" style="999" customWidth="1"/>
    <col min="14843" max="14843" width="19.5703125" style="999"/>
    <col min="14844" max="14844" width="5.5703125" style="999" customWidth="1"/>
    <col min="14845" max="14845" width="24.140625" style="999" customWidth="1"/>
    <col min="14846" max="14846" width="34.140625" style="999" customWidth="1"/>
    <col min="14847" max="14847" width="41.5703125" style="999" customWidth="1"/>
    <col min="14848" max="14848" width="25.140625" style="999" customWidth="1"/>
    <col min="14849" max="14849" width="19.5703125" style="999"/>
    <col min="14850" max="14850" width="7" style="999" customWidth="1"/>
    <col min="14851" max="14851" width="4.85546875" style="999" bestFit="1" customWidth="1"/>
    <col min="14852" max="14852" width="9.140625" style="999" bestFit="1" customWidth="1"/>
    <col min="14853" max="14853" width="12.5703125" style="999" customWidth="1"/>
    <col min="14854" max="14854" width="56.7109375" style="999" bestFit="1" customWidth="1"/>
    <col min="14855" max="15093" width="19.5703125" style="999"/>
    <col min="15094" max="15094" width="7.140625" style="999" customWidth="1"/>
    <col min="15095" max="15095" width="24.140625" style="999" customWidth="1"/>
    <col min="15096" max="15096" width="28.42578125" style="999" customWidth="1"/>
    <col min="15097" max="15097" width="19.5703125" style="999" customWidth="1"/>
    <col min="15098" max="15098" width="24.140625" style="999" customWidth="1"/>
    <col min="15099" max="15099" width="19.5703125" style="999"/>
    <col min="15100" max="15100" width="5.5703125" style="999" customWidth="1"/>
    <col min="15101" max="15101" width="24.140625" style="999" customWidth="1"/>
    <col min="15102" max="15102" width="34.140625" style="999" customWidth="1"/>
    <col min="15103" max="15103" width="41.5703125" style="999" customWidth="1"/>
    <col min="15104" max="15104" width="25.140625" style="999" customWidth="1"/>
    <col min="15105" max="15105" width="19.5703125" style="999"/>
    <col min="15106" max="15106" width="7" style="999" customWidth="1"/>
    <col min="15107" max="15107" width="4.85546875" style="999" bestFit="1" customWidth="1"/>
    <col min="15108" max="15108" width="9.140625" style="999" bestFit="1" customWidth="1"/>
    <col min="15109" max="15109" width="12.5703125" style="999" customWidth="1"/>
    <col min="15110" max="15110" width="56.7109375" style="999" bestFit="1" customWidth="1"/>
    <col min="15111" max="15349" width="19.5703125" style="999"/>
    <col min="15350" max="15350" width="7.140625" style="999" customWidth="1"/>
    <col min="15351" max="15351" width="24.140625" style="999" customWidth="1"/>
    <col min="15352" max="15352" width="28.42578125" style="999" customWidth="1"/>
    <col min="15353" max="15353" width="19.5703125" style="999" customWidth="1"/>
    <col min="15354" max="15354" width="24.140625" style="999" customWidth="1"/>
    <col min="15355" max="15355" width="19.5703125" style="999"/>
    <col min="15356" max="15356" width="5.5703125" style="999" customWidth="1"/>
    <col min="15357" max="15357" width="24.140625" style="999" customWidth="1"/>
    <col min="15358" max="15358" width="34.140625" style="999" customWidth="1"/>
    <col min="15359" max="15359" width="41.5703125" style="999" customWidth="1"/>
    <col min="15360" max="15360" width="25.140625" style="999" customWidth="1"/>
    <col min="15361" max="15361" width="19.5703125" style="999"/>
    <col min="15362" max="15362" width="7" style="999" customWidth="1"/>
    <col min="15363" max="15363" width="4.85546875" style="999" bestFit="1" customWidth="1"/>
    <col min="15364" max="15364" width="9.140625" style="999" bestFit="1" customWidth="1"/>
    <col min="15365" max="15365" width="12.5703125" style="999" customWidth="1"/>
    <col min="15366" max="15366" width="56.7109375" style="999" bestFit="1" customWidth="1"/>
    <col min="15367" max="15605" width="19.5703125" style="999"/>
    <col min="15606" max="15606" width="7.140625" style="999" customWidth="1"/>
    <col min="15607" max="15607" width="24.140625" style="999" customWidth="1"/>
    <col min="15608" max="15608" width="28.42578125" style="999" customWidth="1"/>
    <col min="15609" max="15609" width="19.5703125" style="999" customWidth="1"/>
    <col min="15610" max="15610" width="24.140625" style="999" customWidth="1"/>
    <col min="15611" max="15611" width="19.5703125" style="999"/>
    <col min="15612" max="15612" width="5.5703125" style="999" customWidth="1"/>
    <col min="15613" max="15613" width="24.140625" style="999" customWidth="1"/>
    <col min="15614" max="15614" width="34.140625" style="999" customWidth="1"/>
    <col min="15615" max="15615" width="41.5703125" style="999" customWidth="1"/>
    <col min="15616" max="15616" width="25.140625" style="999" customWidth="1"/>
    <col min="15617" max="15617" width="19.5703125" style="999"/>
    <col min="15618" max="15618" width="7" style="999" customWidth="1"/>
    <col min="15619" max="15619" width="4.85546875" style="999" bestFit="1" customWidth="1"/>
    <col min="15620" max="15620" width="9.140625" style="999" bestFit="1" customWidth="1"/>
    <col min="15621" max="15621" width="12.5703125" style="999" customWidth="1"/>
    <col min="15622" max="15622" width="56.7109375" style="999" bestFit="1" customWidth="1"/>
    <col min="15623" max="15861" width="19.5703125" style="999"/>
    <col min="15862" max="15862" width="7.140625" style="999" customWidth="1"/>
    <col min="15863" max="15863" width="24.140625" style="999" customWidth="1"/>
    <col min="15864" max="15864" width="28.42578125" style="999" customWidth="1"/>
    <col min="15865" max="15865" width="19.5703125" style="999" customWidth="1"/>
    <col min="15866" max="15866" width="24.140625" style="999" customWidth="1"/>
    <col min="15867" max="15867" width="19.5703125" style="999"/>
    <col min="15868" max="15868" width="5.5703125" style="999" customWidth="1"/>
    <col min="15869" max="15869" width="24.140625" style="999" customWidth="1"/>
    <col min="15870" max="15870" width="34.140625" style="999" customWidth="1"/>
    <col min="15871" max="15871" width="41.5703125" style="999" customWidth="1"/>
    <col min="15872" max="15872" width="25.140625" style="999" customWidth="1"/>
    <col min="15873" max="15873" width="19.5703125" style="999"/>
    <col min="15874" max="15874" width="7" style="999" customWidth="1"/>
    <col min="15875" max="15875" width="4.85546875" style="999" bestFit="1" customWidth="1"/>
    <col min="15876" max="15876" width="9.140625" style="999" bestFit="1" customWidth="1"/>
    <col min="15877" max="15877" width="12.5703125" style="999" customWidth="1"/>
    <col min="15878" max="15878" width="56.7109375" style="999" bestFit="1" customWidth="1"/>
    <col min="15879" max="16117" width="19.5703125" style="999"/>
    <col min="16118" max="16118" width="7.140625" style="999" customWidth="1"/>
    <col min="16119" max="16119" width="24.140625" style="999" customWidth="1"/>
    <col min="16120" max="16120" width="28.42578125" style="999" customWidth="1"/>
    <col min="16121" max="16121" width="19.5703125" style="999" customWidth="1"/>
    <col min="16122" max="16122" width="24.140625" style="999" customWidth="1"/>
    <col min="16123" max="16123" width="19.5703125" style="999"/>
    <col min="16124" max="16124" width="5.5703125" style="999" customWidth="1"/>
    <col min="16125" max="16125" width="24.140625" style="999" customWidth="1"/>
    <col min="16126" max="16126" width="34.140625" style="999" customWidth="1"/>
    <col min="16127" max="16127" width="41.5703125" style="999" customWidth="1"/>
    <col min="16128" max="16128" width="25.140625" style="999" customWidth="1"/>
    <col min="16129" max="16129" width="19.5703125" style="999"/>
    <col min="16130" max="16130" width="7" style="999" customWidth="1"/>
    <col min="16131" max="16131" width="4.85546875" style="999" bestFit="1" customWidth="1"/>
    <col min="16132" max="16132" width="9.140625" style="999" bestFit="1" customWidth="1"/>
    <col min="16133" max="16133" width="12.5703125" style="999" customWidth="1"/>
    <col min="16134" max="16134" width="56.7109375" style="999" bestFit="1" customWidth="1"/>
    <col min="16135" max="16373" width="19.5703125" style="999"/>
    <col min="16374" max="16374" width="7.140625" style="999" customWidth="1"/>
    <col min="16375" max="16375" width="24.140625" style="999" customWidth="1"/>
    <col min="16376" max="16376" width="28.42578125" style="999" customWidth="1"/>
    <col min="16377" max="16377" width="19.5703125" style="999" customWidth="1"/>
    <col min="16378" max="16378" width="24.140625" style="999" customWidth="1"/>
    <col min="16379" max="16384" width="19.5703125" style="999"/>
  </cols>
  <sheetData>
    <row r="1" spans="1:8" ht="15.75">
      <c r="A1" s="1627" t="s">
        <v>225</v>
      </c>
      <c r="B1" s="1627"/>
      <c r="C1" s="1627"/>
      <c r="D1" s="1627"/>
      <c r="E1" s="1627"/>
    </row>
    <row r="2" spans="1:8" ht="15">
      <c r="A2" s="1087" t="s">
        <v>1132</v>
      </c>
      <c r="B2" s="1087"/>
      <c r="C2" s="1087"/>
      <c r="D2" s="1087"/>
      <c r="E2" s="1087"/>
    </row>
    <row r="3" spans="1:8" ht="15">
      <c r="A3" s="1062"/>
      <c r="B3" s="1062"/>
      <c r="C3" s="1062"/>
      <c r="D3" s="1062"/>
      <c r="E3" s="1062"/>
      <c r="F3" s="1001"/>
    </row>
    <row r="4" spans="1:8">
      <c r="A4" s="1623" t="s">
        <v>1488</v>
      </c>
      <c r="B4" s="1623"/>
      <c r="C4" s="1623"/>
      <c r="D4" s="1623"/>
      <c r="E4" s="1623"/>
      <c r="F4" s="1001"/>
    </row>
    <row r="5" spans="1:8">
      <c r="A5" s="1039"/>
      <c r="B5" s="1039"/>
      <c r="C5" s="1039"/>
      <c r="D5" s="1039"/>
      <c r="E5" s="1039"/>
      <c r="F5" s="1001"/>
    </row>
    <row r="6" spans="1:8" ht="13.5" thickBot="1">
      <c r="A6" s="1040" t="s">
        <v>8</v>
      </c>
      <c r="B6" s="1041" t="s">
        <v>24</v>
      </c>
      <c r="C6" s="1042"/>
      <c r="D6" s="1041" t="s">
        <v>1119</v>
      </c>
      <c r="E6" s="1040" t="s">
        <v>79</v>
      </c>
    </row>
    <row r="7" spans="1:8">
      <c r="A7" s="1043">
        <v>1</v>
      </c>
      <c r="B7" s="1004" t="s">
        <v>1080</v>
      </c>
      <c r="C7" s="1000"/>
      <c r="D7" s="1044" t="s">
        <v>1172</v>
      </c>
      <c r="E7" s="1253">
        <f>INDEX(Inputs_EndYrBal,MATCH(D7,Inputs_FF1_Map,0))</f>
        <v>0</v>
      </c>
      <c r="G7" s="1460"/>
    </row>
    <row r="8" spans="1:8">
      <c r="A8" s="1043">
        <f>A7+1</f>
        <v>2</v>
      </c>
      <c r="B8" s="1004" t="s">
        <v>1081</v>
      </c>
      <c r="C8" s="1000"/>
      <c r="D8" s="1044" t="s">
        <v>204</v>
      </c>
      <c r="E8" s="1253">
        <f>INDEX(Inputs_EndYrBal,MATCH(D8,Inputs_FF1_Map,0))</f>
        <v>8490351</v>
      </c>
      <c r="G8" s="1460"/>
    </row>
    <row r="9" spans="1:8">
      <c r="A9" s="1043">
        <f>A8+1</f>
        <v>3</v>
      </c>
      <c r="B9" s="1004" t="s">
        <v>1082</v>
      </c>
      <c r="C9" s="1000"/>
      <c r="D9" s="1044" t="s">
        <v>425</v>
      </c>
      <c r="E9" s="1253">
        <f>INDEX(Inputs_EndYrBal,MATCH(D9,Inputs_FF1_Map,0))</f>
        <v>0</v>
      </c>
      <c r="G9" s="1460"/>
    </row>
    <row r="10" spans="1:8">
      <c r="A10" s="1043">
        <f>A9+1</f>
        <v>4</v>
      </c>
      <c r="B10" s="1004" t="s">
        <v>1083</v>
      </c>
      <c r="C10" s="1000"/>
      <c r="D10" s="1044" t="s">
        <v>205</v>
      </c>
      <c r="E10" s="1253">
        <f>INDEX(Inputs_EndYrBal,MATCH(D10,Inputs_FF1_Map,0))</f>
        <v>824276</v>
      </c>
      <c r="G10" s="1460"/>
    </row>
    <row r="11" spans="1:8">
      <c r="A11" s="1043">
        <f>A10+1</f>
        <v>5</v>
      </c>
      <c r="B11" s="1004" t="s">
        <v>1084</v>
      </c>
      <c r="C11" s="1000"/>
      <c r="D11" s="1044" t="s">
        <v>426</v>
      </c>
      <c r="E11" s="1254">
        <f>INDEX(Inputs_EndYrBal,MATCH(D11,Inputs_FF1_Map,0))</f>
        <v>1111085</v>
      </c>
      <c r="G11" s="1460"/>
    </row>
    <row r="12" spans="1:8">
      <c r="A12" s="1043">
        <f>A11+1</f>
        <v>6</v>
      </c>
      <c r="B12" s="1048" t="s">
        <v>1085</v>
      </c>
      <c r="C12" s="1049"/>
      <c r="D12" s="1050" t="str">
        <f>"(Sum Lines "&amp;A7&amp;" through "&amp;A11&amp;")"</f>
        <v>(Sum Lines 1 through 5)</v>
      </c>
      <c r="E12" s="1255">
        <f>SUM(E7:E11)</f>
        <v>10425712</v>
      </c>
      <c r="G12" s="1460"/>
      <c r="H12" s="2278"/>
    </row>
    <row r="13" spans="1:8">
      <c r="A13" s="1043"/>
      <c r="B13" s="1005"/>
      <c r="C13" s="1000"/>
      <c r="D13" s="1045"/>
      <c r="E13" s="1000"/>
      <c r="H13" s="2277"/>
    </row>
    <row r="14" spans="1:8">
      <c r="A14" s="1043"/>
      <c r="B14" s="1005"/>
      <c r="C14" s="1000"/>
      <c r="D14" s="1045"/>
      <c r="E14" s="1000"/>
    </row>
    <row r="15" spans="1:8">
      <c r="A15" s="1043">
        <f>A12+1</f>
        <v>7</v>
      </c>
      <c r="B15" s="1004" t="s">
        <v>1086</v>
      </c>
      <c r="C15" s="1000"/>
      <c r="D15" s="1050" t="str">
        <f>"(Line "&amp;A12&amp;")"</f>
        <v>(Line 6)</v>
      </c>
      <c r="E15" s="1255">
        <f>E12</f>
        <v>10425712</v>
      </c>
      <c r="F15" s="1002"/>
    </row>
    <row r="16" spans="1:8">
      <c r="A16" s="1043"/>
      <c r="B16" s="1051"/>
      <c r="C16" s="1049"/>
      <c r="D16" s="1052"/>
      <c r="E16" s="1047"/>
      <c r="F16" s="1002"/>
    </row>
    <row r="17" spans="1:8">
      <c r="A17" s="1043"/>
      <c r="B17" s="1046" t="s">
        <v>1121</v>
      </c>
      <c r="C17" s="1000"/>
      <c r="D17" s="1046"/>
      <c r="E17" s="1005"/>
      <c r="F17" s="1002"/>
    </row>
    <row r="18" spans="1:8">
      <c r="A18" s="1043"/>
      <c r="B18" s="1005"/>
      <c r="C18" s="1000"/>
      <c r="D18" s="1045"/>
      <c r="E18" s="1005"/>
      <c r="F18" s="1002"/>
    </row>
    <row r="19" spans="1:8">
      <c r="A19" s="1043">
        <f>A15+1</f>
        <v>8</v>
      </c>
      <c r="B19" s="1048" t="s">
        <v>1087</v>
      </c>
      <c r="C19" s="1049"/>
      <c r="D19" s="1050" t="s">
        <v>758</v>
      </c>
      <c r="E19" s="1256">
        <f>'Att 9b - 2014 True-up'!AC43*1000</f>
        <v>13468868.879333332</v>
      </c>
      <c r="F19" s="1002"/>
      <c r="G19" s="1460"/>
    </row>
    <row r="20" spans="1:8">
      <c r="A20" s="1043"/>
      <c r="B20" s="1004"/>
      <c r="C20" s="1000"/>
      <c r="D20" s="1045"/>
      <c r="E20" s="1004"/>
      <c r="F20" s="1002"/>
    </row>
    <row r="21" spans="1:8">
      <c r="A21" s="1043">
        <f>A19+1</f>
        <v>9</v>
      </c>
      <c r="B21" s="1004" t="s">
        <v>1088</v>
      </c>
      <c r="C21" s="1000"/>
      <c r="D21" s="1050" t="str">
        <f>"(Line "&amp;A15&amp;" / Line "&amp;A19&amp;")"</f>
        <v>(Line 7 / Line 8)</v>
      </c>
      <c r="E21" s="1678">
        <f>ROUND(E15/E19,6)</f>
        <v>0.77405999999999997</v>
      </c>
      <c r="F21" s="1002"/>
    </row>
    <row r="22" spans="1:8">
      <c r="A22" s="1043">
        <f>A21+1</f>
        <v>10</v>
      </c>
      <c r="B22" s="1004" t="s">
        <v>1089</v>
      </c>
      <c r="C22" s="1000"/>
      <c r="D22" s="1050" t="str">
        <f>"((Line "&amp;A15&amp;" / Line "&amp;A19&amp;") / 12)"</f>
        <v>((Line 7 / Line 8) / 12)</v>
      </c>
      <c r="E22" s="1683">
        <f>ROUND(($E$15/$E$19)/12,5)</f>
        <v>6.4500000000000002E-2</v>
      </c>
      <c r="F22" s="1002"/>
      <c r="H22" s="2277"/>
    </row>
    <row r="23" spans="1:8">
      <c r="A23" s="1043">
        <f>A22+1</f>
        <v>11</v>
      </c>
      <c r="B23" s="1004" t="s">
        <v>1090</v>
      </c>
      <c r="C23" s="1000"/>
      <c r="D23" s="1050" t="str">
        <f>"((Line "&amp;A15&amp;" / Line "&amp;A19&amp;") / 52)"</f>
        <v>((Line 7 / Line 8) / 52)</v>
      </c>
      <c r="E23" s="1683">
        <f>ROUND(($E$15/$E$19)/52,5)</f>
        <v>1.489E-2</v>
      </c>
      <c r="F23" s="1002"/>
    </row>
    <row r="24" spans="1:8">
      <c r="A24" s="1043"/>
      <c r="B24" s="1004"/>
      <c r="C24" s="1000"/>
      <c r="D24" s="1044"/>
      <c r="E24" s="1679"/>
      <c r="F24" s="1002"/>
    </row>
    <row r="25" spans="1:8">
      <c r="A25" s="1043">
        <f>A23+1</f>
        <v>12</v>
      </c>
      <c r="B25" s="1004" t="s">
        <v>1091</v>
      </c>
      <c r="C25" s="1000"/>
      <c r="D25" s="1050" t="str">
        <f>"(Line "&amp;A23&amp;" / 5)"</f>
        <v>(Line 11 / 5)</v>
      </c>
      <c r="E25" s="1683">
        <f>ROUND($E$23/5,5)</f>
        <v>2.98E-3</v>
      </c>
      <c r="F25" s="1002"/>
    </row>
    <row r="26" spans="1:8">
      <c r="A26" s="1043">
        <f>A25+1</f>
        <v>13</v>
      </c>
      <c r="B26" s="1004" t="s">
        <v>1092</v>
      </c>
      <c r="C26" s="1000"/>
      <c r="D26" s="1050" t="str">
        <f>"(Line "&amp;A23&amp;" / 7)"</f>
        <v>(Line 11 / 7)</v>
      </c>
      <c r="E26" s="1683">
        <f>ROUND($E$23/7,5)</f>
        <v>2.1299999999999999E-3</v>
      </c>
      <c r="F26" s="1002"/>
    </row>
    <row r="27" spans="1:8">
      <c r="A27" s="1043"/>
      <c r="B27" s="1004"/>
      <c r="C27" s="1000"/>
      <c r="D27" s="1044"/>
      <c r="E27" s="1679"/>
      <c r="F27" s="1002"/>
    </row>
    <row r="28" spans="1:8">
      <c r="A28" s="1043">
        <f>A26+1</f>
        <v>14</v>
      </c>
      <c r="B28" s="1004" t="s">
        <v>1093</v>
      </c>
      <c r="C28" s="1000"/>
      <c r="D28" s="1050" t="str">
        <f>"((Line "&amp;A25&amp;" / 16) * 1000)"</f>
        <v>((Line 12 / 16) * 1000)</v>
      </c>
      <c r="E28" s="1679">
        <f>ROUND(($E$25/16)*1000,2)</f>
        <v>0.19</v>
      </c>
      <c r="F28" s="1002"/>
    </row>
    <row r="29" spans="1:8">
      <c r="A29" s="1043">
        <f>A28+1</f>
        <v>15</v>
      </c>
      <c r="B29" s="1004" t="s">
        <v>1094</v>
      </c>
      <c r="C29" s="1000"/>
      <c r="D29" s="1050" t="str">
        <f>"((Line "&amp;A26&amp;" / 24) * 1000)"</f>
        <v>((Line 13 / 24) * 1000)</v>
      </c>
      <c r="E29" s="1679">
        <f>ROUND(($E$26/24)*1000,2)</f>
        <v>0.09</v>
      </c>
      <c r="F29" s="1002"/>
    </row>
    <row r="30" spans="1:8" ht="13.5" thickBot="1">
      <c r="A30" s="1063"/>
      <c r="B30" s="1064"/>
      <c r="C30" s="1063"/>
      <c r="D30" s="1065"/>
      <c r="E30" s="1064"/>
      <c r="F30" s="1002"/>
    </row>
    <row r="31" spans="1:8">
      <c r="A31" s="1066"/>
      <c r="B31" s="1067"/>
      <c r="C31" s="1066"/>
      <c r="D31" s="1068"/>
      <c r="E31" s="1069"/>
      <c r="F31" s="1002"/>
    </row>
    <row r="32" spans="1:8">
      <c r="A32" s="1000"/>
      <c r="B32" s="1000"/>
      <c r="C32" s="1000"/>
      <c r="D32" s="1003"/>
      <c r="E32" s="1005"/>
      <c r="F32" s="1002"/>
    </row>
    <row r="33" spans="5:6">
      <c r="E33" s="408"/>
      <c r="F33" s="1002"/>
    </row>
    <row r="34" spans="5:6">
      <c r="E34" s="1007"/>
      <c r="F34" s="1002"/>
    </row>
    <row r="35" spans="5:6">
      <c r="E35" s="1007"/>
      <c r="F35" s="1002"/>
    </row>
    <row r="36" spans="5:6">
      <c r="E36" s="1007"/>
      <c r="F36" s="1002"/>
    </row>
    <row r="37" spans="5:6">
      <c r="E37" s="1007"/>
      <c r="F37" s="1002"/>
    </row>
    <row r="38" spans="5:6">
      <c r="F38" s="1002"/>
    </row>
  </sheetData>
  <printOptions horizontalCentered="1"/>
  <pageMargins left="0.47" right="0.59" top="0.81" bottom="1.75" header="0.5" footer="0.5"/>
  <pageSetup scale="95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57"/>
  <sheetViews>
    <sheetView zoomScale="70" zoomScaleNormal="70" workbookViewId="0">
      <selection activeCell="N33" sqref="N33"/>
    </sheetView>
  </sheetViews>
  <sheetFormatPr defaultColWidth="9.140625" defaultRowHeight="12.75" outlineLevelCol="1"/>
  <cols>
    <col min="1" max="1" width="57.7109375" style="460" customWidth="1"/>
    <col min="2" max="2" width="30.140625" style="459" customWidth="1"/>
    <col min="3" max="3" width="19.7109375" style="459" customWidth="1"/>
    <col min="4" max="4" width="3.85546875" style="458" customWidth="1"/>
    <col min="5" max="6" width="13.7109375" style="458" customWidth="1"/>
    <col min="7" max="7" width="1.5703125" style="458" customWidth="1"/>
    <col min="8" max="9" width="13.7109375" style="458" customWidth="1"/>
    <col min="10" max="10" width="1.5703125" style="458" customWidth="1"/>
    <col min="11" max="11" width="14.7109375" style="457" customWidth="1"/>
    <col min="12" max="22" width="14.7109375" style="461" customWidth="1" outlineLevel="1"/>
    <col min="23" max="23" width="14.7109375" style="456" customWidth="1"/>
    <col min="24" max="24" width="1.5703125" style="441" customWidth="1"/>
    <col min="25" max="25" width="18.140625" style="441" customWidth="1"/>
    <col min="26" max="26" width="1.7109375" style="441" customWidth="1"/>
    <col min="27" max="27" width="14.7109375" style="441" customWidth="1"/>
    <col min="28" max="28" width="1.7109375" style="441" customWidth="1"/>
    <col min="29" max="33" width="15.7109375" style="441" customWidth="1"/>
    <col min="34" max="16384" width="9.140625" style="441"/>
  </cols>
  <sheetData>
    <row r="1" spans="1:35" ht="18">
      <c r="A1" s="687" t="s">
        <v>367</v>
      </c>
      <c r="B1" s="688"/>
      <c r="C1" s="688"/>
      <c r="D1" s="838"/>
      <c r="E1" s="688"/>
      <c r="F1" s="688"/>
      <c r="G1" s="688"/>
      <c r="H1" s="688"/>
      <c r="I1" s="688"/>
      <c r="J1" s="838"/>
      <c r="K1" s="689"/>
      <c r="L1" s="689"/>
      <c r="M1" s="689"/>
      <c r="N1" s="689"/>
      <c r="O1" s="689"/>
      <c r="P1" s="689"/>
      <c r="Q1" s="689"/>
      <c r="R1" s="689"/>
      <c r="S1" s="689"/>
      <c r="T1" s="689"/>
      <c r="U1" s="689"/>
      <c r="V1" s="689"/>
      <c r="W1" s="690"/>
      <c r="X1" s="688"/>
      <c r="Y1" s="688"/>
      <c r="Z1" s="838"/>
      <c r="AA1" s="688"/>
      <c r="AB1" s="838"/>
      <c r="AC1" s="688"/>
      <c r="AD1" s="688"/>
      <c r="AE1" s="688"/>
      <c r="AF1" s="688"/>
      <c r="AG1" s="688"/>
      <c r="AH1" s="442"/>
    </row>
    <row r="2" spans="1:35" ht="18">
      <c r="A2" s="687" t="s">
        <v>1130</v>
      </c>
      <c r="B2" s="688"/>
      <c r="C2" s="688"/>
      <c r="D2" s="838"/>
      <c r="E2" s="688"/>
      <c r="F2" s="688"/>
      <c r="G2" s="688"/>
      <c r="H2" s="688"/>
      <c r="I2" s="688"/>
      <c r="J2" s="838"/>
      <c r="K2" s="689"/>
      <c r="L2" s="689"/>
      <c r="M2" s="689"/>
      <c r="N2" s="689"/>
      <c r="O2" s="689"/>
      <c r="P2" s="689"/>
      <c r="Q2" s="689"/>
      <c r="R2" s="689"/>
      <c r="S2" s="689"/>
      <c r="T2" s="689"/>
      <c r="U2" s="689"/>
      <c r="V2" s="689"/>
      <c r="W2" s="690"/>
      <c r="X2" s="688"/>
      <c r="Y2" s="688"/>
      <c r="Z2" s="838"/>
      <c r="AA2" s="688"/>
      <c r="AB2" s="838"/>
      <c r="AC2" s="688"/>
      <c r="AD2" s="688"/>
      <c r="AE2" s="688"/>
      <c r="AF2" s="688"/>
      <c r="AG2" s="688"/>
      <c r="AH2" s="442"/>
    </row>
    <row r="3" spans="1:35">
      <c r="A3" s="611"/>
      <c r="B3" s="442"/>
      <c r="C3" s="442"/>
      <c r="D3" s="839"/>
      <c r="E3" s="608"/>
      <c r="F3" s="608"/>
      <c r="G3" s="608"/>
      <c r="H3" s="608"/>
      <c r="I3" s="608"/>
      <c r="J3" s="83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10"/>
      <c r="X3" s="442"/>
      <c r="Y3" s="442"/>
      <c r="Z3" s="843"/>
      <c r="AA3" s="442"/>
      <c r="AB3" s="843"/>
      <c r="AC3" s="442"/>
      <c r="AD3" s="442"/>
      <c r="AE3" s="442"/>
      <c r="AF3" s="442"/>
      <c r="AG3" s="442"/>
      <c r="AH3" s="442"/>
    </row>
    <row r="4" spans="1:35" ht="25.5">
      <c r="A4" s="836" t="s">
        <v>974</v>
      </c>
      <c r="B4" s="613"/>
      <c r="C4" s="613"/>
      <c r="D4" s="844"/>
      <c r="E4" s="614"/>
      <c r="F4" s="614"/>
      <c r="G4" s="614"/>
      <c r="H4" s="614"/>
      <c r="I4" s="614"/>
      <c r="J4" s="840"/>
      <c r="K4" s="609"/>
      <c r="L4" s="609"/>
      <c r="M4" s="609"/>
      <c r="N4" s="609"/>
      <c r="O4" s="609"/>
      <c r="P4" s="609"/>
      <c r="Q4" s="609"/>
      <c r="R4" s="609"/>
      <c r="S4" s="609"/>
      <c r="T4" s="609"/>
      <c r="U4" s="609"/>
      <c r="V4" s="609"/>
      <c r="W4" s="615"/>
      <c r="X4" s="442"/>
      <c r="Y4" s="442"/>
      <c r="Z4" s="843"/>
      <c r="AA4" s="442"/>
      <c r="AB4" s="843"/>
      <c r="AC4" s="442"/>
      <c r="AE4" s="442"/>
      <c r="AF4" s="442"/>
      <c r="AG4" s="442"/>
      <c r="AH4" s="442"/>
    </row>
    <row r="5" spans="1:35">
      <c r="A5" s="611" t="s">
        <v>1019</v>
      </c>
      <c r="B5" s="613"/>
      <c r="C5" s="613"/>
      <c r="D5" s="844"/>
      <c r="E5" s="614"/>
      <c r="F5" s="614"/>
      <c r="G5" s="614"/>
      <c r="H5" s="614"/>
      <c r="I5" s="614"/>
      <c r="J5" s="840"/>
      <c r="K5" s="609"/>
      <c r="L5" s="609"/>
      <c r="M5" s="609"/>
      <c r="N5" s="609"/>
      <c r="O5" s="609"/>
      <c r="P5" s="609"/>
      <c r="Q5" s="609"/>
      <c r="R5" s="609"/>
      <c r="S5" s="609"/>
      <c r="T5" s="609"/>
      <c r="U5" s="609"/>
      <c r="V5" s="609"/>
      <c r="W5" s="615"/>
      <c r="X5" s="442"/>
      <c r="Y5" s="442"/>
      <c r="Z5" s="843"/>
      <c r="AA5" s="442"/>
      <c r="AB5" s="843"/>
      <c r="AC5" s="442"/>
      <c r="AD5" s="442"/>
      <c r="AE5" s="442"/>
      <c r="AF5" s="442"/>
      <c r="AG5" s="442"/>
      <c r="AH5" s="442"/>
    </row>
    <row r="6" spans="1:35">
      <c r="A6" s="618"/>
      <c r="B6" s="616"/>
      <c r="C6" s="617"/>
      <c r="D6" s="841"/>
      <c r="E6" s="629" t="s">
        <v>877</v>
      </c>
      <c r="F6" s="629"/>
      <c r="G6" s="617"/>
      <c r="H6" s="2389" t="s">
        <v>876</v>
      </c>
      <c r="I6" s="2389"/>
      <c r="J6" s="841"/>
      <c r="K6" s="1035" t="s">
        <v>1502</v>
      </c>
      <c r="L6" s="1035" t="s">
        <v>1501</v>
      </c>
      <c r="M6" s="1035"/>
      <c r="N6" s="1035"/>
      <c r="O6" s="1035"/>
      <c r="P6" s="1035"/>
      <c r="Q6" s="1035"/>
      <c r="R6" s="1035"/>
      <c r="S6" s="1035"/>
      <c r="T6" s="1035"/>
      <c r="U6" s="1035"/>
      <c r="V6" s="1035"/>
      <c r="W6" s="1035" t="s">
        <v>636</v>
      </c>
      <c r="X6" s="843"/>
      <c r="Y6" s="1038" t="str">
        <f>Toggle</f>
        <v>True-up</v>
      </c>
      <c r="Z6" s="843"/>
      <c r="AA6" s="442"/>
      <c r="AB6" s="843"/>
      <c r="AC6" s="629" t="s">
        <v>1034</v>
      </c>
      <c r="AD6" s="691"/>
      <c r="AE6" s="691"/>
      <c r="AF6" s="691"/>
      <c r="AG6" s="442"/>
      <c r="AH6" s="442"/>
    </row>
    <row r="7" spans="1:35" ht="51" customHeight="1">
      <c r="A7" s="686" t="s">
        <v>24</v>
      </c>
      <c r="B7" s="619" t="s">
        <v>875</v>
      </c>
      <c r="C7" s="620" t="s">
        <v>977</v>
      </c>
      <c r="D7" s="621"/>
      <c r="E7" s="628" t="s">
        <v>976</v>
      </c>
      <c r="F7" s="628" t="s">
        <v>368</v>
      </c>
      <c r="G7" s="621"/>
      <c r="H7" s="628" t="s">
        <v>976</v>
      </c>
      <c r="I7" s="628" t="s">
        <v>368</v>
      </c>
      <c r="J7" s="621"/>
      <c r="K7" s="1036" t="s">
        <v>1107</v>
      </c>
      <c r="L7" s="1036" t="s">
        <v>1108</v>
      </c>
      <c r="M7" s="1036" t="s">
        <v>1109</v>
      </c>
      <c r="N7" s="1036" t="s">
        <v>1110</v>
      </c>
      <c r="O7" s="1036" t="s">
        <v>1111</v>
      </c>
      <c r="P7" s="1036" t="s">
        <v>1112</v>
      </c>
      <c r="Q7" s="1036" t="s">
        <v>1113</v>
      </c>
      <c r="R7" s="1036" t="s">
        <v>1114</v>
      </c>
      <c r="S7" s="1036" t="s">
        <v>1115</v>
      </c>
      <c r="T7" s="1036" t="s">
        <v>1116</v>
      </c>
      <c r="U7" s="1036" t="s">
        <v>1117</v>
      </c>
      <c r="V7" s="1036" t="s">
        <v>1118</v>
      </c>
      <c r="W7" s="1036" t="s">
        <v>1107</v>
      </c>
      <c r="X7" s="843"/>
      <c r="Y7" s="1037" t="str">
        <f>IF(Toggle=Projection,"Beg-/End-of-Year Average",IF(Toggle=True_up,"13-month Average","Set Toggle!"))</f>
        <v>13-month Average</v>
      </c>
      <c r="Z7" s="843"/>
      <c r="AA7" s="1396" t="s">
        <v>911</v>
      </c>
      <c r="AB7" s="843"/>
      <c r="AC7" s="620" t="s">
        <v>874</v>
      </c>
      <c r="AD7" s="1685" t="s">
        <v>679</v>
      </c>
      <c r="AE7" s="1685" t="s">
        <v>63</v>
      </c>
      <c r="AF7" s="1685" t="s">
        <v>104</v>
      </c>
      <c r="AG7" s="620" t="s">
        <v>975</v>
      </c>
      <c r="AH7" s="442"/>
    </row>
    <row r="8" spans="1:35" s="465" customFormat="1">
      <c r="A8" s="725" t="s">
        <v>1441</v>
      </c>
      <c r="B8" s="729" t="s">
        <v>859</v>
      </c>
      <c r="C8" s="727" t="s">
        <v>849</v>
      </c>
      <c r="D8" s="845"/>
      <c r="E8" s="728">
        <v>289009</v>
      </c>
      <c r="F8" s="728">
        <v>253</v>
      </c>
      <c r="G8" s="728"/>
      <c r="H8" s="728" t="s">
        <v>1457</v>
      </c>
      <c r="I8" s="728" t="s">
        <v>1458</v>
      </c>
      <c r="J8" s="842"/>
      <c r="K8" s="1266">
        <v>0</v>
      </c>
      <c r="L8" s="1266">
        <v>0</v>
      </c>
      <c r="M8" s="1266">
        <v>0</v>
      </c>
      <c r="N8" s="1266">
        <v>0</v>
      </c>
      <c r="O8" s="1266">
        <v>0</v>
      </c>
      <c r="P8" s="1266">
        <v>0</v>
      </c>
      <c r="Q8" s="1266">
        <v>0</v>
      </c>
      <c r="R8" s="1266">
        <v>0</v>
      </c>
      <c r="S8" s="1266">
        <v>0</v>
      </c>
      <c r="T8" s="1266">
        <v>0</v>
      </c>
      <c r="U8" s="1266">
        <v>0</v>
      </c>
      <c r="V8" s="1266">
        <v>0</v>
      </c>
      <c r="W8" s="1266">
        <v>0</v>
      </c>
      <c r="X8" s="837"/>
      <c r="Y8" s="1270">
        <f t="shared" ref="Y8:Y66" si="0">IF(Toggle=Projection,AVERAGE(K8,W8),IF(Toggle=True_up,AVERAGE(K8:W8),"Set Toggle!"))</f>
        <v>0</v>
      </c>
      <c r="Z8" s="843"/>
      <c r="AA8" s="1710" t="s">
        <v>104</v>
      </c>
      <c r="AB8" s="843"/>
      <c r="AC8" s="1271" t="str">
        <f t="shared" ref="AC8:AF23" si="1">IF($AA8=AC$7,$Y8,"")</f>
        <v/>
      </c>
      <c r="AD8" s="1271" t="str">
        <f t="shared" si="1"/>
        <v/>
      </c>
      <c r="AE8" s="1271" t="str">
        <f t="shared" si="1"/>
        <v/>
      </c>
      <c r="AF8" s="1271">
        <f t="shared" si="1"/>
        <v>0</v>
      </c>
      <c r="AG8" s="624"/>
      <c r="AH8" s="623"/>
      <c r="AI8" s="1709"/>
    </row>
    <row r="9" spans="1:35" s="465" customFormat="1">
      <c r="A9" s="725"/>
      <c r="B9" s="729"/>
      <c r="C9" s="727"/>
      <c r="D9" s="845"/>
      <c r="E9" s="728"/>
      <c r="F9" s="728"/>
      <c r="G9" s="728"/>
      <c r="H9" s="728"/>
      <c r="I9" s="728"/>
      <c r="J9" s="842"/>
      <c r="K9" s="1266"/>
      <c r="L9" s="1266"/>
      <c r="M9" s="1266"/>
      <c r="N9" s="1266"/>
      <c r="O9" s="1266"/>
      <c r="P9" s="1266"/>
      <c r="Q9" s="1266"/>
      <c r="R9" s="1266"/>
      <c r="S9" s="1266"/>
      <c r="T9" s="1266"/>
      <c r="U9" s="1266"/>
      <c r="V9" s="1266"/>
      <c r="W9" s="1267"/>
      <c r="X9" s="837"/>
      <c r="Y9" s="1270"/>
      <c r="Z9" s="843"/>
      <c r="AA9" s="1710"/>
      <c r="AB9" s="843"/>
      <c r="AC9" s="1271" t="str">
        <f t="shared" si="1"/>
        <v/>
      </c>
      <c r="AD9" s="1271" t="str">
        <f t="shared" si="1"/>
        <v/>
      </c>
      <c r="AE9" s="1271" t="str">
        <f t="shared" si="1"/>
        <v/>
      </c>
      <c r="AF9" s="1271" t="str">
        <f t="shared" si="1"/>
        <v/>
      </c>
      <c r="AG9" s="624"/>
      <c r="AH9" s="623"/>
      <c r="AI9" s="1709"/>
    </row>
    <row r="10" spans="1:35" s="465" customFormat="1">
      <c r="A10" s="725" t="s">
        <v>1841</v>
      </c>
      <c r="B10" s="729" t="s">
        <v>872</v>
      </c>
      <c r="C10" s="727" t="s">
        <v>832</v>
      </c>
      <c r="D10" s="845"/>
      <c r="E10" s="728">
        <v>248020</v>
      </c>
      <c r="F10" s="728">
        <v>242</v>
      </c>
      <c r="G10" s="728"/>
      <c r="H10" s="728">
        <v>546526</v>
      </c>
      <c r="I10" s="728">
        <v>555.66999999999996</v>
      </c>
      <c r="J10" s="842"/>
      <c r="K10" s="1266">
        <v>-7.0946875</v>
      </c>
      <c r="L10" s="1266">
        <v>-7.8754085099999998</v>
      </c>
      <c r="M10" s="1266">
        <v>-8.4161563800000003</v>
      </c>
      <c r="N10" s="1266">
        <v>-8.9178772500000001</v>
      </c>
      <c r="O10" s="1266">
        <v>-9.1705977500000007</v>
      </c>
      <c r="P10" s="1266">
        <v>-9.9619967699999989</v>
      </c>
      <c r="Q10" s="1266">
        <v>-9.6055001199999985</v>
      </c>
      <c r="R10" s="1266">
        <v>-10.260564</v>
      </c>
      <c r="S10" s="1266">
        <v>-10.832344000000001</v>
      </c>
      <c r="T10" s="1266">
        <v>-11.329627</v>
      </c>
      <c r="U10" s="1266">
        <v>-11.788285109999999</v>
      </c>
      <c r="V10" s="1266">
        <v>-12.246005519999999</v>
      </c>
      <c r="W10" s="1267">
        <v>-6.3065223099999992</v>
      </c>
      <c r="X10" s="837"/>
      <c r="Y10" s="1270">
        <f t="shared" si="0"/>
        <v>-9.5235055553846166</v>
      </c>
      <c r="Z10" s="843"/>
      <c r="AA10" s="1710" t="s">
        <v>104</v>
      </c>
      <c r="AB10" s="843"/>
      <c r="AC10" s="1271" t="str">
        <f t="shared" si="1"/>
        <v/>
      </c>
      <c r="AD10" s="1271" t="str">
        <f t="shared" si="1"/>
        <v/>
      </c>
      <c r="AE10" s="1271" t="str">
        <f t="shared" si="1"/>
        <v/>
      </c>
      <c r="AF10" s="1271">
        <f t="shared" si="1"/>
        <v>-9.5235055553846166</v>
      </c>
      <c r="AG10" s="624"/>
      <c r="AH10" s="623"/>
      <c r="AI10" s="1709"/>
    </row>
    <row r="11" spans="1:35" s="465" customFormat="1">
      <c r="A11" s="725" t="s">
        <v>1842</v>
      </c>
      <c r="B11" s="729" t="s">
        <v>872</v>
      </c>
      <c r="C11" s="727" t="s">
        <v>832</v>
      </c>
      <c r="D11" s="845"/>
      <c r="E11" s="728">
        <v>248028</v>
      </c>
      <c r="F11" s="728">
        <v>242</v>
      </c>
      <c r="G11" s="728"/>
      <c r="H11" s="728">
        <v>546516</v>
      </c>
      <c r="I11" s="728">
        <v>555.66999999999996</v>
      </c>
      <c r="J11" s="842"/>
      <c r="K11" s="1266">
        <v>0</v>
      </c>
      <c r="L11" s="1266">
        <v>0</v>
      </c>
      <c r="M11" s="1266">
        <v>0</v>
      </c>
      <c r="N11" s="1266">
        <v>0</v>
      </c>
      <c r="O11" s="1266">
        <v>0</v>
      </c>
      <c r="P11" s="1266">
        <v>0</v>
      </c>
      <c r="Q11" s="1266">
        <v>0</v>
      </c>
      <c r="R11" s="1266">
        <v>0</v>
      </c>
      <c r="S11" s="1266">
        <v>0</v>
      </c>
      <c r="T11" s="1266">
        <v>0</v>
      </c>
      <c r="U11" s="1266">
        <v>-4.8006E-2</v>
      </c>
      <c r="V11" s="1266">
        <v>-0.20968600000000001</v>
      </c>
      <c r="W11" s="1267">
        <v>-0.48948700000000001</v>
      </c>
      <c r="X11" s="837"/>
      <c r="Y11" s="1270">
        <f t="shared" si="0"/>
        <v>-5.7475307692307694E-2</v>
      </c>
      <c r="Z11" s="843"/>
      <c r="AA11" s="1710" t="s">
        <v>104</v>
      </c>
      <c r="AB11" s="843"/>
      <c r="AC11" s="1271" t="str">
        <f t="shared" si="1"/>
        <v/>
      </c>
      <c r="AD11" s="1271" t="str">
        <f t="shared" si="1"/>
        <v/>
      </c>
      <c r="AE11" s="1271" t="str">
        <f t="shared" si="1"/>
        <v/>
      </c>
      <c r="AF11" s="1271">
        <f t="shared" si="1"/>
        <v>-5.7475307692307694E-2</v>
      </c>
      <c r="AG11" s="624"/>
      <c r="AH11" s="623"/>
      <c r="AI11" s="1709"/>
    </row>
    <row r="12" spans="1:35" s="465" customFormat="1">
      <c r="A12" s="725" t="s">
        <v>1500</v>
      </c>
      <c r="B12" s="729" t="s">
        <v>873</v>
      </c>
      <c r="C12" s="727" t="s">
        <v>832</v>
      </c>
      <c r="D12" s="845"/>
      <c r="E12" s="728">
        <v>248070</v>
      </c>
      <c r="F12" s="728">
        <v>242</v>
      </c>
      <c r="G12" s="728"/>
      <c r="H12" s="728">
        <v>545510</v>
      </c>
      <c r="I12" s="728">
        <v>426.3</v>
      </c>
      <c r="J12" s="842"/>
      <c r="K12" s="1266">
        <v>-0.04</v>
      </c>
      <c r="L12" s="1266">
        <v>-0.04</v>
      </c>
      <c r="M12" s="1266">
        <v>-0.04</v>
      </c>
      <c r="N12" s="1266">
        <v>-0.04</v>
      </c>
      <c r="O12" s="1266">
        <v>-0.04</v>
      </c>
      <c r="P12" s="1266">
        <v>-0.04</v>
      </c>
      <c r="Q12" s="1266">
        <v>0</v>
      </c>
      <c r="R12" s="1266">
        <v>0</v>
      </c>
      <c r="S12" s="1266">
        <v>0</v>
      </c>
      <c r="T12" s="1266">
        <v>0</v>
      </c>
      <c r="U12" s="1266">
        <v>0</v>
      </c>
      <c r="V12" s="1266">
        <v>0</v>
      </c>
      <c r="W12" s="1267">
        <v>0</v>
      </c>
      <c r="X12" s="837"/>
      <c r="Y12" s="1270">
        <f t="shared" si="0"/>
        <v>-1.8461538461538463E-2</v>
      </c>
      <c r="Z12" s="843"/>
      <c r="AA12" s="1710" t="s">
        <v>104</v>
      </c>
      <c r="AB12" s="843"/>
      <c r="AC12" s="1271" t="str">
        <f t="shared" si="1"/>
        <v/>
      </c>
      <c r="AD12" s="1271" t="str">
        <f t="shared" si="1"/>
        <v/>
      </c>
      <c r="AE12" s="1271" t="str">
        <f t="shared" si="1"/>
        <v/>
      </c>
      <c r="AF12" s="1271">
        <f t="shared" si="1"/>
        <v>-1.8461538461538463E-2</v>
      </c>
      <c r="AG12" s="624"/>
      <c r="AH12" s="623"/>
      <c r="AI12" s="1709"/>
    </row>
    <row r="13" spans="1:35" s="465" customFormat="1">
      <c r="A13" s="725" t="s">
        <v>1499</v>
      </c>
      <c r="B13" s="729" t="s">
        <v>873</v>
      </c>
      <c r="C13" s="727" t="s">
        <v>832</v>
      </c>
      <c r="D13" s="845"/>
      <c r="E13" s="728">
        <v>248070</v>
      </c>
      <c r="F13" s="728">
        <v>242</v>
      </c>
      <c r="G13" s="728"/>
      <c r="H13" s="728">
        <v>545510</v>
      </c>
      <c r="I13" s="728">
        <v>426.3</v>
      </c>
      <c r="J13" s="842"/>
      <c r="K13" s="1266">
        <v>-3.6499999999999998E-2</v>
      </c>
      <c r="L13" s="1266">
        <v>-3.6499999999999998E-2</v>
      </c>
      <c r="M13" s="1266">
        <v>-3.6499999999999998E-2</v>
      </c>
      <c r="N13" s="1266">
        <v>-0.03</v>
      </c>
      <c r="O13" s="1266">
        <v>-0.03</v>
      </c>
      <c r="P13" s="1266">
        <v>-0.03</v>
      </c>
      <c r="Q13" s="1266">
        <v>0</v>
      </c>
      <c r="R13" s="1266">
        <v>0</v>
      </c>
      <c r="S13" s="1266">
        <v>0</v>
      </c>
      <c r="T13" s="1266">
        <v>0</v>
      </c>
      <c r="U13" s="1266">
        <v>0</v>
      </c>
      <c r="V13" s="1266">
        <v>0</v>
      </c>
      <c r="W13" s="1267">
        <v>0</v>
      </c>
      <c r="X13" s="837"/>
      <c r="Y13" s="1270">
        <f t="shared" si="0"/>
        <v>-1.5346153846153844E-2</v>
      </c>
      <c r="Z13" s="843"/>
      <c r="AA13" s="1710" t="s">
        <v>104</v>
      </c>
      <c r="AB13" s="843"/>
      <c r="AC13" s="1271" t="str">
        <f t="shared" si="1"/>
        <v/>
      </c>
      <c r="AD13" s="1271" t="str">
        <f t="shared" si="1"/>
        <v/>
      </c>
      <c r="AE13" s="1271" t="str">
        <f t="shared" si="1"/>
        <v/>
      </c>
      <c r="AF13" s="1271">
        <f t="shared" si="1"/>
        <v>-1.5346153846153844E-2</v>
      </c>
      <c r="AG13" s="624"/>
      <c r="AH13" s="623"/>
      <c r="AI13" s="1709"/>
    </row>
    <row r="14" spans="1:35" s="465" customFormat="1">
      <c r="A14" s="725" t="s">
        <v>1498</v>
      </c>
      <c r="B14" s="729" t="s">
        <v>873</v>
      </c>
      <c r="C14" s="727" t="s">
        <v>832</v>
      </c>
      <c r="D14" s="845"/>
      <c r="E14" s="728">
        <v>248070</v>
      </c>
      <c r="F14" s="728">
        <v>242</v>
      </c>
      <c r="G14" s="728"/>
      <c r="H14" s="728">
        <v>545510</v>
      </c>
      <c r="I14" s="728">
        <v>426.3</v>
      </c>
      <c r="J14" s="842"/>
      <c r="K14" s="1266">
        <v>-0.01</v>
      </c>
      <c r="L14" s="1266">
        <v>-0.01</v>
      </c>
      <c r="M14" s="1266">
        <v>-0.01</v>
      </c>
      <c r="N14" s="1266">
        <v>-0.01</v>
      </c>
      <c r="O14" s="1266">
        <v>-0.01</v>
      </c>
      <c r="P14" s="1266">
        <v>-0.01</v>
      </c>
      <c r="Q14" s="1266">
        <v>0</v>
      </c>
      <c r="R14" s="1266">
        <v>0</v>
      </c>
      <c r="S14" s="1266">
        <v>0</v>
      </c>
      <c r="T14" s="1266">
        <v>0</v>
      </c>
      <c r="U14" s="1266">
        <v>0</v>
      </c>
      <c r="V14" s="1266">
        <v>0</v>
      </c>
      <c r="W14" s="1267">
        <v>0</v>
      </c>
      <c r="X14" s="837"/>
      <c r="Y14" s="1270">
        <f t="shared" si="0"/>
        <v>-4.6153846153846158E-3</v>
      </c>
      <c r="Z14" s="843"/>
      <c r="AA14" s="1710" t="s">
        <v>104</v>
      </c>
      <c r="AB14" s="843"/>
      <c r="AC14" s="1271" t="str">
        <f t="shared" si="1"/>
        <v/>
      </c>
      <c r="AD14" s="1271" t="str">
        <f t="shared" si="1"/>
        <v/>
      </c>
      <c r="AE14" s="1271" t="str">
        <f t="shared" si="1"/>
        <v/>
      </c>
      <c r="AF14" s="1271">
        <f t="shared" si="1"/>
        <v>-4.6153846153846158E-3</v>
      </c>
      <c r="AG14" s="624"/>
      <c r="AH14" s="623"/>
      <c r="AI14" s="1709"/>
    </row>
    <row r="15" spans="1:35" s="465" customFormat="1">
      <c r="A15" s="725" t="s">
        <v>1843</v>
      </c>
      <c r="B15" s="729" t="s">
        <v>873</v>
      </c>
      <c r="C15" s="727" t="s">
        <v>832</v>
      </c>
      <c r="D15" s="845"/>
      <c r="E15" s="728">
        <v>248070</v>
      </c>
      <c r="F15" s="728">
        <v>242</v>
      </c>
      <c r="G15" s="728"/>
      <c r="H15" s="728">
        <v>545510</v>
      </c>
      <c r="I15" s="728">
        <v>426.3</v>
      </c>
      <c r="J15" s="842"/>
      <c r="K15" s="1266">
        <v>0</v>
      </c>
      <c r="L15" s="1266">
        <v>0</v>
      </c>
      <c r="M15" s="1266">
        <v>0</v>
      </c>
      <c r="N15" s="1266">
        <v>0</v>
      </c>
      <c r="O15" s="1266">
        <v>0</v>
      </c>
      <c r="P15" s="1266">
        <v>0</v>
      </c>
      <c r="Q15" s="1266">
        <v>0</v>
      </c>
      <c r="R15" s="1266">
        <v>-0.06</v>
      </c>
      <c r="S15" s="1266">
        <v>-0.06</v>
      </c>
      <c r="T15" s="1266">
        <v>-0.06</v>
      </c>
      <c r="U15" s="1266">
        <v>-0.06</v>
      </c>
      <c r="V15" s="1266">
        <v>-0.06</v>
      </c>
      <c r="W15" s="1267">
        <v>0</v>
      </c>
      <c r="X15" s="837"/>
      <c r="Y15" s="1270">
        <f t="shared" si="0"/>
        <v>-2.3076923076923075E-2</v>
      </c>
      <c r="Z15" s="843"/>
      <c r="AA15" s="1710" t="s">
        <v>104</v>
      </c>
      <c r="AB15" s="843"/>
      <c r="AC15" s="1271"/>
      <c r="AD15" s="1271"/>
      <c r="AE15" s="1271" t="str">
        <f t="shared" si="1"/>
        <v/>
      </c>
      <c r="AF15" s="1271">
        <f t="shared" si="1"/>
        <v>-2.3076923076923075E-2</v>
      </c>
      <c r="AG15" s="624"/>
      <c r="AH15" s="623"/>
      <c r="AI15" s="1709"/>
    </row>
    <row r="16" spans="1:35" s="465" customFormat="1">
      <c r="A16" s="725" t="s">
        <v>1844</v>
      </c>
      <c r="B16" s="729" t="s">
        <v>873</v>
      </c>
      <c r="C16" s="727" t="s">
        <v>832</v>
      </c>
      <c r="D16" s="845"/>
      <c r="E16" s="728">
        <v>248070</v>
      </c>
      <c r="F16" s="728">
        <v>242</v>
      </c>
      <c r="G16" s="728"/>
      <c r="H16" s="728">
        <v>545510</v>
      </c>
      <c r="I16" s="728">
        <v>426.3</v>
      </c>
      <c r="J16" s="842"/>
      <c r="K16" s="1266">
        <v>0</v>
      </c>
      <c r="L16" s="1266">
        <v>0</v>
      </c>
      <c r="M16" s="1266">
        <v>0</v>
      </c>
      <c r="N16" s="1266">
        <v>0</v>
      </c>
      <c r="O16" s="1266">
        <v>0</v>
      </c>
      <c r="P16" s="1266">
        <v>0</v>
      </c>
      <c r="Q16" s="1266">
        <v>0</v>
      </c>
      <c r="R16" s="1266">
        <v>-2.5000000000000001E-2</v>
      </c>
      <c r="S16" s="1266">
        <v>-2.5000000000000001E-2</v>
      </c>
      <c r="T16" s="1266">
        <v>-2.5000000000000001E-2</v>
      </c>
      <c r="U16" s="1266">
        <v>-2.5000000000000001E-2</v>
      </c>
      <c r="V16" s="1266">
        <v>0</v>
      </c>
      <c r="W16" s="1267">
        <v>0</v>
      </c>
      <c r="X16" s="837"/>
      <c r="Y16" s="1270">
        <f t="shared" si="0"/>
        <v>-7.6923076923076927E-3</v>
      </c>
      <c r="Z16" s="843"/>
      <c r="AA16" s="1710" t="s">
        <v>104</v>
      </c>
      <c r="AB16" s="843"/>
      <c r="AC16" s="1271" t="str">
        <f t="shared" si="1"/>
        <v/>
      </c>
      <c r="AD16" s="1271" t="str">
        <f t="shared" si="1"/>
        <v/>
      </c>
      <c r="AE16" s="1271" t="str">
        <f t="shared" si="1"/>
        <v/>
      </c>
      <c r="AF16" s="1271">
        <f t="shared" si="1"/>
        <v>-7.6923076923076927E-3</v>
      </c>
      <c r="AG16" s="624"/>
      <c r="AH16" s="623"/>
      <c r="AI16" s="1709"/>
    </row>
    <row r="17" spans="1:35" s="465" customFormat="1">
      <c r="A17" s="725" t="s">
        <v>1497</v>
      </c>
      <c r="B17" s="729" t="s">
        <v>873</v>
      </c>
      <c r="C17" s="727" t="s">
        <v>832</v>
      </c>
      <c r="D17" s="845"/>
      <c r="E17" s="728">
        <v>248070</v>
      </c>
      <c r="F17" s="728">
        <v>242</v>
      </c>
      <c r="G17" s="728"/>
      <c r="H17" s="728">
        <v>545510</v>
      </c>
      <c r="I17" s="728">
        <v>426.3</v>
      </c>
      <c r="J17" s="842"/>
      <c r="K17" s="1266">
        <v>-1</v>
      </c>
      <c r="L17" s="1266">
        <v>-1</v>
      </c>
      <c r="M17" s="1266">
        <v>-1</v>
      </c>
      <c r="N17" s="1266">
        <v>-1</v>
      </c>
      <c r="O17" s="1266">
        <v>-1</v>
      </c>
      <c r="P17" s="1266">
        <v>-1</v>
      </c>
      <c r="Q17" s="1266">
        <v>-2</v>
      </c>
      <c r="R17" s="1266">
        <v>-2</v>
      </c>
      <c r="S17" s="1266">
        <v>-2.5</v>
      </c>
      <c r="T17" s="1266">
        <v>-2.5</v>
      </c>
      <c r="U17" s="1266">
        <v>-2.5</v>
      </c>
      <c r="V17" s="1266">
        <v>-2.5</v>
      </c>
      <c r="W17" s="1267">
        <v>-2.5</v>
      </c>
      <c r="X17" s="837"/>
      <c r="Y17" s="1270">
        <f t="shared" si="0"/>
        <v>-1.7307692307692308</v>
      </c>
      <c r="Z17" s="843"/>
      <c r="AA17" s="1710" t="s">
        <v>104</v>
      </c>
      <c r="AB17" s="843"/>
      <c r="AC17" s="1271" t="str">
        <f t="shared" si="1"/>
        <v/>
      </c>
      <c r="AD17" s="1271" t="str">
        <f t="shared" si="1"/>
        <v/>
      </c>
      <c r="AE17" s="1271" t="str">
        <f t="shared" si="1"/>
        <v/>
      </c>
      <c r="AF17" s="1271">
        <f t="shared" si="1"/>
        <v>-1.7307692307692308</v>
      </c>
      <c r="AG17" s="624"/>
      <c r="AH17" s="623"/>
      <c r="AI17" s="1709"/>
    </row>
    <row r="18" spans="1:35" s="465" customFormat="1">
      <c r="A18" s="725" t="s">
        <v>1496</v>
      </c>
      <c r="B18" s="729" t="s">
        <v>873</v>
      </c>
      <c r="C18" s="727" t="s">
        <v>832</v>
      </c>
      <c r="D18" s="845"/>
      <c r="E18" s="728">
        <v>248070</v>
      </c>
      <c r="F18" s="728">
        <v>242</v>
      </c>
      <c r="G18" s="728"/>
      <c r="H18" s="728">
        <v>545510</v>
      </c>
      <c r="I18" s="728">
        <v>426.3</v>
      </c>
      <c r="J18" s="842"/>
      <c r="K18" s="1266">
        <v>-1</v>
      </c>
      <c r="L18" s="1266">
        <v>-1</v>
      </c>
      <c r="M18" s="1266">
        <v>-1</v>
      </c>
      <c r="N18" s="1266">
        <v>-1</v>
      </c>
      <c r="O18" s="1266">
        <v>-1</v>
      </c>
      <c r="P18" s="1266">
        <v>-1</v>
      </c>
      <c r="Q18" s="1266">
        <v>-1</v>
      </c>
      <c r="R18" s="1266">
        <v>-1</v>
      </c>
      <c r="S18" s="1266">
        <v>-1</v>
      </c>
      <c r="T18" s="1266">
        <v>-1</v>
      </c>
      <c r="U18" s="1266">
        <v>-1</v>
      </c>
      <c r="V18" s="1266">
        <v>-1</v>
      </c>
      <c r="W18" s="1267">
        <v>-1</v>
      </c>
      <c r="X18" s="837"/>
      <c r="Y18" s="1270">
        <f t="shared" si="0"/>
        <v>-1</v>
      </c>
      <c r="Z18" s="843"/>
      <c r="AA18" s="1710" t="s">
        <v>104</v>
      </c>
      <c r="AB18" s="843"/>
      <c r="AC18" s="1271" t="str">
        <f t="shared" si="1"/>
        <v/>
      </c>
      <c r="AD18" s="1271" t="str">
        <f t="shared" si="1"/>
        <v/>
      </c>
      <c r="AE18" s="1271" t="str">
        <f t="shared" si="1"/>
        <v/>
      </c>
      <c r="AF18" s="1271">
        <f t="shared" si="1"/>
        <v>-1</v>
      </c>
      <c r="AG18" s="624"/>
      <c r="AH18" s="623"/>
      <c r="AI18" s="1709"/>
    </row>
    <row r="19" spans="1:35" s="465" customFormat="1">
      <c r="A19" s="725" t="s">
        <v>1845</v>
      </c>
      <c r="B19" s="729" t="s">
        <v>873</v>
      </c>
      <c r="C19" s="727" t="s">
        <v>832</v>
      </c>
      <c r="D19" s="845"/>
      <c r="E19" s="728">
        <v>248070</v>
      </c>
      <c r="F19" s="728">
        <v>242</v>
      </c>
      <c r="G19" s="728"/>
      <c r="H19" s="728">
        <v>545510</v>
      </c>
      <c r="I19" s="728">
        <v>426.3</v>
      </c>
      <c r="J19" s="842"/>
      <c r="K19" s="1266">
        <v>0</v>
      </c>
      <c r="L19" s="1266">
        <v>0</v>
      </c>
      <c r="M19" s="1266">
        <v>0</v>
      </c>
      <c r="N19" s="1266">
        <v>0</v>
      </c>
      <c r="O19" s="1266">
        <v>0</v>
      </c>
      <c r="P19" s="1266">
        <v>0</v>
      </c>
      <c r="Q19" s="1266">
        <v>0</v>
      </c>
      <c r="R19" s="1266">
        <v>0</v>
      </c>
      <c r="S19" s="1266">
        <v>-0.45</v>
      </c>
      <c r="T19" s="1266">
        <v>-0.56324501000000005</v>
      </c>
      <c r="U19" s="1266">
        <v>0</v>
      </c>
      <c r="V19" s="1266">
        <v>0</v>
      </c>
      <c r="W19" s="1266">
        <v>0</v>
      </c>
      <c r="X19" s="837"/>
      <c r="Y19" s="1270">
        <f t="shared" si="0"/>
        <v>-7.7941923846153852E-2</v>
      </c>
      <c r="Z19" s="843"/>
      <c r="AA19" s="1710" t="s">
        <v>104</v>
      </c>
      <c r="AB19" s="843"/>
      <c r="AC19" s="1271" t="str">
        <f t="shared" si="1"/>
        <v/>
      </c>
      <c r="AD19" s="1271" t="str">
        <f t="shared" si="1"/>
        <v/>
      </c>
      <c r="AE19" s="1271" t="str">
        <f t="shared" si="1"/>
        <v/>
      </c>
      <c r="AF19" s="1271">
        <f t="shared" si="1"/>
        <v>-7.7941923846153852E-2</v>
      </c>
      <c r="AG19" s="624"/>
      <c r="AH19" s="623"/>
      <c r="AI19" s="1709"/>
    </row>
    <row r="20" spans="1:35" s="465" customFormat="1">
      <c r="A20" s="725" t="s">
        <v>1442</v>
      </c>
      <c r="B20" s="729" t="s">
        <v>873</v>
      </c>
      <c r="C20" s="727" t="s">
        <v>832</v>
      </c>
      <c r="D20" s="845"/>
      <c r="E20" s="728">
        <v>289950</v>
      </c>
      <c r="F20" s="728">
        <v>253.99</v>
      </c>
      <c r="G20" s="728"/>
      <c r="H20" s="728">
        <v>545502</v>
      </c>
      <c r="I20" s="728">
        <v>426.5</v>
      </c>
      <c r="J20" s="842"/>
      <c r="K20" s="1266">
        <v>-116.6234362</v>
      </c>
      <c r="L20" s="1266">
        <v>-116.83011664</v>
      </c>
      <c r="M20" s="1266">
        <v>-117.03679708</v>
      </c>
      <c r="N20" s="1266">
        <v>-117.24347752</v>
      </c>
      <c r="O20" s="1266">
        <v>-117.45015796</v>
      </c>
      <c r="P20" s="1266">
        <v>-117.65683840000001</v>
      </c>
      <c r="Q20" s="1266">
        <v>-117.86351884</v>
      </c>
      <c r="R20" s="1266">
        <v>-118.07019928</v>
      </c>
      <c r="S20" s="1266">
        <v>-118.27687972</v>
      </c>
      <c r="T20" s="1266">
        <v>-118.48356016</v>
      </c>
      <c r="U20" s="1266">
        <v>-118.6902406</v>
      </c>
      <c r="V20" s="1266">
        <v>-118.89692104000001</v>
      </c>
      <c r="W20" s="1267">
        <v>-119.10360148000001</v>
      </c>
      <c r="X20" s="837"/>
      <c r="Y20" s="1270">
        <f t="shared" si="0"/>
        <v>-117.86351884</v>
      </c>
      <c r="Z20" s="843"/>
      <c r="AA20" s="1710" t="s">
        <v>104</v>
      </c>
      <c r="AB20" s="843"/>
      <c r="AC20" s="1271" t="str">
        <f t="shared" si="1"/>
        <v/>
      </c>
      <c r="AD20" s="1271" t="str">
        <f t="shared" si="1"/>
        <v/>
      </c>
      <c r="AE20" s="1271" t="str">
        <f t="shared" si="1"/>
        <v/>
      </c>
      <c r="AF20" s="1271">
        <f t="shared" si="1"/>
        <v>-117.86351884</v>
      </c>
      <c r="AG20" s="624"/>
      <c r="AH20" s="623"/>
      <c r="AI20" s="1709"/>
    </row>
    <row r="21" spans="1:35" s="465" customFormat="1">
      <c r="A21" s="725" t="s">
        <v>1443</v>
      </c>
      <c r="B21" s="729" t="s">
        <v>872</v>
      </c>
      <c r="C21" s="727" t="s">
        <v>832</v>
      </c>
      <c r="D21" s="845"/>
      <c r="E21" s="728">
        <v>248025</v>
      </c>
      <c r="F21" s="728">
        <v>242</v>
      </c>
      <c r="G21" s="728"/>
      <c r="H21" s="728">
        <v>505214</v>
      </c>
      <c r="I21" s="728">
        <v>555.63</v>
      </c>
      <c r="J21" s="842"/>
      <c r="K21" s="1266">
        <v>-9.1349819999999998E-2</v>
      </c>
      <c r="L21" s="1266">
        <v>-0.20699999999999999</v>
      </c>
      <c r="M21" s="1266">
        <v>-0.13348409</v>
      </c>
      <c r="N21" s="1266">
        <v>-0.20699999999999999</v>
      </c>
      <c r="O21" s="1266">
        <v>-0.20699999999999999</v>
      </c>
      <c r="P21" s="1266">
        <v>-0.20699999999999999</v>
      </c>
      <c r="Q21" s="1266">
        <v>-0.20699999999999999</v>
      </c>
      <c r="R21" s="1266">
        <v>-0.20699999999999999</v>
      </c>
      <c r="S21" s="1266">
        <v>-0.20699999999999999</v>
      </c>
      <c r="T21" s="1266">
        <v>-0.20699999999999999</v>
      </c>
      <c r="U21" s="1266">
        <v>-0.20699999999999999</v>
      </c>
      <c r="V21" s="1266">
        <v>-0.20699999999999999</v>
      </c>
      <c r="W21" s="1266">
        <v>-0.20699999999999999</v>
      </c>
      <c r="X21" s="837"/>
      <c r="Y21" s="1270">
        <f t="shared" si="0"/>
        <v>-0.19244876230769228</v>
      </c>
      <c r="Z21" s="843"/>
      <c r="AA21" s="1710" t="s">
        <v>104</v>
      </c>
      <c r="AB21" s="843"/>
      <c r="AC21" s="1271" t="str">
        <f t="shared" ref="AC21:AF39" si="2">IF($AA21=AC$7,$Y21,"")</f>
        <v/>
      </c>
      <c r="AD21" s="1271" t="str">
        <f t="shared" si="2"/>
        <v/>
      </c>
      <c r="AE21" s="1271" t="str">
        <f t="shared" si="1"/>
        <v/>
      </c>
      <c r="AF21" s="1271">
        <f t="shared" si="1"/>
        <v>-0.19244876230769228</v>
      </c>
      <c r="AG21" s="624"/>
      <c r="AH21" s="623"/>
      <c r="AI21" s="1709"/>
    </row>
    <row r="22" spans="1:35" s="465" customFormat="1">
      <c r="A22" s="725" t="s">
        <v>1846</v>
      </c>
      <c r="B22" s="729" t="s">
        <v>872</v>
      </c>
      <c r="C22" s="727" t="s">
        <v>832</v>
      </c>
      <c r="D22" s="845"/>
      <c r="E22" s="728">
        <v>248025</v>
      </c>
      <c r="F22" s="728">
        <v>242</v>
      </c>
      <c r="G22" s="728"/>
      <c r="H22" s="728">
        <v>505214</v>
      </c>
      <c r="I22" s="728">
        <v>555.63</v>
      </c>
      <c r="J22" s="842"/>
      <c r="K22" s="1266">
        <v>0</v>
      </c>
      <c r="L22" s="1266">
        <v>0</v>
      </c>
      <c r="M22" s="1266">
        <v>0</v>
      </c>
      <c r="N22" s="1266">
        <v>0</v>
      </c>
      <c r="O22" s="1266">
        <v>0</v>
      </c>
      <c r="P22" s="1266">
        <v>0</v>
      </c>
      <c r="Q22" s="1266">
        <v>0</v>
      </c>
      <c r="R22" s="1266">
        <v>0</v>
      </c>
      <c r="S22" s="1266">
        <v>0</v>
      </c>
      <c r="T22" s="1266">
        <v>0</v>
      </c>
      <c r="U22" s="1266">
        <v>-1.14040261</v>
      </c>
      <c r="V22" s="1266">
        <v>-1.14040261</v>
      </c>
      <c r="W22" s="1266">
        <v>-1.14040261</v>
      </c>
      <c r="X22" s="837"/>
      <c r="Y22" s="1270">
        <f t="shared" si="0"/>
        <v>-0.2631698330769231</v>
      </c>
      <c r="Z22" s="843"/>
      <c r="AA22" s="1710" t="s">
        <v>104</v>
      </c>
      <c r="AB22" s="843"/>
      <c r="AC22" s="1271" t="str">
        <f t="shared" si="2"/>
        <v/>
      </c>
      <c r="AD22" s="1271" t="str">
        <f t="shared" si="2"/>
        <v/>
      </c>
      <c r="AE22" s="1271" t="str">
        <f t="shared" si="1"/>
        <v/>
      </c>
      <c r="AF22" s="1271">
        <f t="shared" si="1"/>
        <v>-0.2631698330769231</v>
      </c>
      <c r="AG22" s="624"/>
      <c r="AH22" s="623"/>
      <c r="AI22" s="1709"/>
    </row>
    <row r="23" spans="1:35" s="465" customFormat="1">
      <c r="A23" s="725" t="s">
        <v>1495</v>
      </c>
      <c r="B23" s="729" t="s">
        <v>872</v>
      </c>
      <c r="C23" s="727" t="s">
        <v>832</v>
      </c>
      <c r="D23" s="845"/>
      <c r="E23" s="728">
        <v>248025</v>
      </c>
      <c r="F23" s="728">
        <v>242</v>
      </c>
      <c r="G23" s="728"/>
      <c r="H23" s="728">
        <v>505219</v>
      </c>
      <c r="I23" s="728">
        <v>555.25</v>
      </c>
      <c r="J23" s="842"/>
      <c r="K23" s="1266">
        <v>-0.11565018000000001</v>
      </c>
      <c r="L23" s="1266">
        <v>0</v>
      </c>
      <c r="M23" s="1266">
        <v>0</v>
      </c>
      <c r="N23" s="1266">
        <v>0</v>
      </c>
      <c r="O23" s="1266">
        <v>0</v>
      </c>
      <c r="P23" s="1266">
        <v>0</v>
      </c>
      <c r="Q23" s="1266">
        <v>-7.3659715199999996</v>
      </c>
      <c r="R23" s="1266">
        <v>-7.5679249099999994</v>
      </c>
      <c r="S23" s="1266">
        <v>-7.2826036999999992</v>
      </c>
      <c r="T23" s="1266">
        <v>-7.658137299999999</v>
      </c>
      <c r="U23" s="1266">
        <v>-6.0263475199999998</v>
      </c>
      <c r="V23" s="1266">
        <v>-3.4309811899999998</v>
      </c>
      <c r="W23" s="1266">
        <v>-2.3630745699999998</v>
      </c>
      <c r="X23" s="837"/>
      <c r="Y23" s="1270">
        <f t="shared" si="0"/>
        <v>-3.2162069915384612</v>
      </c>
      <c r="Z23" s="843"/>
      <c r="AA23" s="1710" t="s">
        <v>104</v>
      </c>
      <c r="AB23" s="843"/>
      <c r="AC23" s="1271" t="str">
        <f t="shared" si="2"/>
        <v/>
      </c>
      <c r="AD23" s="1271" t="str">
        <f t="shared" si="2"/>
        <v/>
      </c>
      <c r="AE23" s="1271" t="str">
        <f t="shared" si="1"/>
        <v/>
      </c>
      <c r="AF23" s="1271">
        <f t="shared" si="1"/>
        <v>-3.2162069915384612</v>
      </c>
      <c r="AG23" s="624"/>
      <c r="AH23" s="623"/>
      <c r="AI23" s="1709"/>
    </row>
    <row r="24" spans="1:35" s="465" customFormat="1">
      <c r="A24" s="1621" t="s">
        <v>1494</v>
      </c>
      <c r="B24" s="729" t="s">
        <v>852</v>
      </c>
      <c r="C24" s="727" t="s">
        <v>832</v>
      </c>
      <c r="D24" s="845"/>
      <c r="E24" s="728">
        <v>280311</v>
      </c>
      <c r="F24" s="728">
        <v>228.21</v>
      </c>
      <c r="G24" s="728"/>
      <c r="H24" s="728">
        <v>545050</v>
      </c>
      <c r="I24" s="728">
        <v>925</v>
      </c>
      <c r="J24" s="842"/>
      <c r="K24" s="1266">
        <v>-59.307720809999999</v>
      </c>
      <c r="L24" s="1266">
        <v>-54.909668079999996</v>
      </c>
      <c r="M24" s="1266">
        <v>-54.084582109999999</v>
      </c>
      <c r="N24" s="1266">
        <v>-55.138272110000003</v>
      </c>
      <c r="O24" s="1266">
        <v>-55.04314033</v>
      </c>
      <c r="P24" s="1266">
        <v>-55.092204810000005</v>
      </c>
      <c r="Q24" s="1266">
        <v>-17.888172369999999</v>
      </c>
      <c r="R24" s="1266">
        <v>-17.685153570000004</v>
      </c>
      <c r="S24" s="1266">
        <v>-17.205690859999997</v>
      </c>
      <c r="T24" s="1266">
        <v>-16.601856549999994</v>
      </c>
      <c r="U24" s="1266">
        <v>-16.267352109999997</v>
      </c>
      <c r="V24" s="1266">
        <v>-15.348799829999997</v>
      </c>
      <c r="W24" s="1266">
        <v>-15.776597720000005</v>
      </c>
      <c r="X24" s="837"/>
      <c r="Y24" s="1270">
        <f t="shared" si="0"/>
        <v>-34.642247019999999</v>
      </c>
      <c r="Z24" s="843"/>
      <c r="AA24" s="1710" t="s">
        <v>63</v>
      </c>
      <c r="AB24" s="843"/>
      <c r="AC24" s="1271" t="str">
        <f t="shared" si="2"/>
        <v/>
      </c>
      <c r="AD24" s="1271" t="str">
        <f t="shared" si="2"/>
        <v/>
      </c>
      <c r="AE24" s="1271">
        <f t="shared" si="2"/>
        <v>-34.642247019999999</v>
      </c>
      <c r="AF24" s="1271" t="str">
        <f t="shared" si="2"/>
        <v/>
      </c>
      <c r="AG24" s="624"/>
      <c r="AH24" s="623"/>
      <c r="AI24" s="1709"/>
    </row>
    <row r="25" spans="1:35" s="465" customFormat="1">
      <c r="A25" s="725"/>
      <c r="B25" s="729"/>
      <c r="C25" s="727"/>
      <c r="D25" s="845"/>
      <c r="E25" s="728"/>
      <c r="F25" s="728"/>
      <c r="G25" s="728"/>
      <c r="H25" s="728"/>
      <c r="I25" s="728"/>
      <c r="J25" s="842"/>
      <c r="K25" s="1266"/>
      <c r="L25" s="1266"/>
      <c r="M25" s="1266"/>
      <c r="N25" s="1266"/>
      <c r="O25" s="1266"/>
      <c r="P25" s="1266"/>
      <c r="Q25" s="1266"/>
      <c r="R25" s="1266"/>
      <c r="S25" s="1266"/>
      <c r="T25" s="1266"/>
      <c r="U25" s="1266"/>
      <c r="V25" s="1266"/>
      <c r="W25" s="1267"/>
      <c r="X25" s="837"/>
      <c r="Y25" s="1270"/>
      <c r="Z25" s="843"/>
      <c r="AA25" s="1710"/>
      <c r="AB25" s="843"/>
      <c r="AC25" s="1271" t="str">
        <f t="shared" si="2"/>
        <v/>
      </c>
      <c r="AD25" s="1271" t="str">
        <f t="shared" si="2"/>
        <v/>
      </c>
      <c r="AE25" s="1271" t="str">
        <f t="shared" si="2"/>
        <v/>
      </c>
      <c r="AF25" s="1271" t="str">
        <f t="shared" si="2"/>
        <v/>
      </c>
      <c r="AG25" s="624"/>
      <c r="AH25" s="623"/>
      <c r="AI25" s="1709"/>
    </row>
    <row r="26" spans="1:35" s="465" customFormat="1">
      <c r="A26" s="725" t="s">
        <v>871</v>
      </c>
      <c r="B26" s="729" t="s">
        <v>869</v>
      </c>
      <c r="C26" s="727" t="s">
        <v>832</v>
      </c>
      <c r="D26" s="845"/>
      <c r="E26" s="728">
        <v>118100</v>
      </c>
      <c r="F26" s="728">
        <v>144</v>
      </c>
      <c r="G26" s="728"/>
      <c r="H26" s="728">
        <v>550750</v>
      </c>
      <c r="I26" s="728">
        <v>904</v>
      </c>
      <c r="J26" s="842"/>
      <c r="K26" s="1266">
        <v>-6.7750222699999991</v>
      </c>
      <c r="L26" s="1266">
        <v>-7.1996312699999994</v>
      </c>
      <c r="M26" s="1266">
        <v>-7.8866382699999997</v>
      </c>
      <c r="N26" s="1266">
        <v>-8.121675269999999</v>
      </c>
      <c r="O26" s="1266">
        <v>-8.1186492699999988</v>
      </c>
      <c r="P26" s="1266">
        <v>-8.2287082700000003</v>
      </c>
      <c r="Q26" s="1266">
        <v>-7.9477142699999996</v>
      </c>
      <c r="R26" s="1266">
        <v>-7.7776872699999995</v>
      </c>
      <c r="S26" s="1266">
        <v>-7.7544602699999992</v>
      </c>
      <c r="T26" s="1266">
        <v>-7.1906932699999997</v>
      </c>
      <c r="U26" s="1266">
        <v>-6.8950962699999998</v>
      </c>
      <c r="V26" s="1266">
        <v>-6.3018822699999992</v>
      </c>
      <c r="W26" s="1266">
        <v>-6.0369412699999998</v>
      </c>
      <c r="X26" s="837"/>
      <c r="Y26" s="1270">
        <f t="shared" si="0"/>
        <v>-7.4026768853846132</v>
      </c>
      <c r="Z26" s="843"/>
      <c r="AA26" s="1710" t="s">
        <v>104</v>
      </c>
      <c r="AB26" s="843"/>
      <c r="AC26" s="1271" t="str">
        <f t="shared" si="2"/>
        <v/>
      </c>
      <c r="AD26" s="1271" t="str">
        <f t="shared" si="2"/>
        <v/>
      </c>
      <c r="AE26" s="1271" t="str">
        <f t="shared" si="2"/>
        <v/>
      </c>
      <c r="AF26" s="1271">
        <f t="shared" si="2"/>
        <v>-7.4026768853846132</v>
      </c>
      <c r="AG26" s="624"/>
      <c r="AH26" s="623"/>
      <c r="AI26" s="1709"/>
    </row>
    <row r="27" spans="1:35" s="465" customFormat="1">
      <c r="A27" s="725" t="s">
        <v>870</v>
      </c>
      <c r="B27" s="729" t="s">
        <v>869</v>
      </c>
      <c r="C27" s="727" t="s">
        <v>832</v>
      </c>
      <c r="D27" s="845"/>
      <c r="E27" s="728">
        <v>118150</v>
      </c>
      <c r="F27" s="728">
        <v>144</v>
      </c>
      <c r="G27" s="728"/>
      <c r="H27" s="728">
        <v>550750</v>
      </c>
      <c r="I27" s="728">
        <v>904</v>
      </c>
      <c r="J27" s="842"/>
      <c r="K27" s="1266">
        <v>-2.0155199999999998E-3</v>
      </c>
      <c r="L27" s="1266">
        <v>-3.7265200000000001E-3</v>
      </c>
      <c r="M27" s="1266">
        <v>-4.99052E-3</v>
      </c>
      <c r="N27" s="1266">
        <v>-6.3215200000000006E-3</v>
      </c>
      <c r="O27" s="1266">
        <v>-1.05452E-3</v>
      </c>
      <c r="P27" s="1266">
        <v>-1.3105199999999999E-3</v>
      </c>
      <c r="Q27" s="1266">
        <v>-2.12152E-3</v>
      </c>
      <c r="R27" s="1266">
        <v>-3.3035199999999999E-3</v>
      </c>
      <c r="S27" s="1266">
        <v>-1.75052E-3</v>
      </c>
      <c r="T27" s="1266">
        <v>-2.4815200000000001E-3</v>
      </c>
      <c r="U27" s="1266">
        <v>-4.31752E-3</v>
      </c>
      <c r="V27" s="1266">
        <v>-1.8152000000000001E-4</v>
      </c>
      <c r="W27" s="1266">
        <v>-1.8155199999999999E-3</v>
      </c>
      <c r="X27" s="837"/>
      <c r="Y27" s="1270">
        <f t="shared" si="0"/>
        <v>-2.7223661538461541E-3</v>
      </c>
      <c r="Z27" s="843"/>
      <c r="AA27" s="1710" t="s">
        <v>104</v>
      </c>
      <c r="AB27" s="843"/>
      <c r="AC27" s="1271" t="str">
        <f t="shared" si="2"/>
        <v/>
      </c>
      <c r="AD27" s="1271" t="str">
        <f t="shared" si="2"/>
        <v/>
      </c>
      <c r="AE27" s="1271" t="str">
        <f t="shared" si="2"/>
        <v/>
      </c>
      <c r="AF27" s="1271">
        <f t="shared" si="2"/>
        <v>-2.7223661538461541E-3</v>
      </c>
      <c r="AG27" s="624"/>
      <c r="AH27" s="623"/>
      <c r="AI27" s="1709"/>
    </row>
    <row r="28" spans="1:35" s="465" customFormat="1">
      <c r="A28" s="725" t="s">
        <v>1444</v>
      </c>
      <c r="B28" s="729" t="s">
        <v>1445</v>
      </c>
      <c r="C28" s="727" t="s">
        <v>832</v>
      </c>
      <c r="D28" s="845"/>
      <c r="E28" s="728">
        <v>118155</v>
      </c>
      <c r="F28" s="728">
        <v>172</v>
      </c>
      <c r="G28" s="728"/>
      <c r="H28" s="728">
        <v>301869</v>
      </c>
      <c r="I28" s="728">
        <v>454.1</v>
      </c>
      <c r="J28" s="842"/>
      <c r="K28" s="1266">
        <v>-0.31064671000000005</v>
      </c>
      <c r="L28" s="1266">
        <v>-0.29166028999999999</v>
      </c>
      <c r="M28" s="1266">
        <v>-0.27976559000000001</v>
      </c>
      <c r="N28" s="1266">
        <v>-0.27412739000000003</v>
      </c>
      <c r="O28" s="1266">
        <v>-0.26331026000000002</v>
      </c>
      <c r="P28" s="1266">
        <v>-0.26610130999999998</v>
      </c>
      <c r="Q28" s="1266">
        <v>-0.28356178999999998</v>
      </c>
      <c r="R28" s="1266">
        <v>-9.6617460000000002E-2</v>
      </c>
      <c r="S28" s="1266">
        <v>-5.3816199999999995E-2</v>
      </c>
      <c r="T28" s="1266">
        <v>-6.4833879999999997E-2</v>
      </c>
      <c r="U28" s="1266">
        <v>-5.6795709999999999E-2</v>
      </c>
      <c r="V28" s="1266">
        <v>-6.5733449999999999E-2</v>
      </c>
      <c r="W28" s="1266">
        <v>-5.5429110000000004E-2</v>
      </c>
      <c r="X28" s="837"/>
      <c r="Y28" s="1270">
        <f t="shared" si="0"/>
        <v>-0.18172301153846157</v>
      </c>
      <c r="Z28" s="843"/>
      <c r="AA28" s="1710" t="s">
        <v>104</v>
      </c>
      <c r="AB28" s="843"/>
      <c r="AC28" s="1271" t="str">
        <f t="shared" si="2"/>
        <v/>
      </c>
      <c r="AD28" s="1271" t="str">
        <f t="shared" si="2"/>
        <v/>
      </c>
      <c r="AE28" s="1271" t="str">
        <f t="shared" si="2"/>
        <v/>
      </c>
      <c r="AF28" s="1271">
        <f t="shared" si="2"/>
        <v>-0.18172301153846157</v>
      </c>
      <c r="AG28" s="624"/>
      <c r="AH28" s="623"/>
      <c r="AI28" s="1709"/>
    </row>
    <row r="29" spans="1:35" s="465" customFormat="1">
      <c r="A29" s="725" t="s">
        <v>868</v>
      </c>
      <c r="B29" s="729" t="s">
        <v>867</v>
      </c>
      <c r="C29" s="727" t="s">
        <v>832</v>
      </c>
      <c r="D29" s="845"/>
      <c r="E29" s="728">
        <v>118157</v>
      </c>
      <c r="F29" s="728">
        <v>144</v>
      </c>
      <c r="G29" s="728"/>
      <c r="H29" s="728">
        <v>550776</v>
      </c>
      <c r="I29" s="728">
        <v>904.2</v>
      </c>
      <c r="J29" s="842"/>
      <c r="K29" s="1266">
        <v>-1.1195040300000001</v>
      </c>
      <c r="L29" s="1266">
        <v>-1.1402527499999999</v>
      </c>
      <c r="M29" s="1266">
        <v>-1.12407798</v>
      </c>
      <c r="N29" s="1266">
        <v>-1.1449943500000002</v>
      </c>
      <c r="O29" s="1266">
        <v>-1.15216991</v>
      </c>
      <c r="P29" s="1266">
        <v>-1.1445863200000002</v>
      </c>
      <c r="Q29" s="1266">
        <v>-1.1476806899999998</v>
      </c>
      <c r="R29" s="1266">
        <v>-0.83190569999999997</v>
      </c>
      <c r="S29" s="1266">
        <v>-0.86497666000000006</v>
      </c>
      <c r="T29" s="1266">
        <v>-0.92639967000000001</v>
      </c>
      <c r="U29" s="1266">
        <v>-0.90732515000000002</v>
      </c>
      <c r="V29" s="1266">
        <v>-0.85423526999999999</v>
      </c>
      <c r="W29" s="1266">
        <v>-0.85023308999999991</v>
      </c>
      <c r="X29" s="837"/>
      <c r="Y29" s="1270">
        <f t="shared" si="0"/>
        <v>-1.0160262746153845</v>
      </c>
      <c r="Z29" s="843"/>
      <c r="AA29" s="1710" t="s">
        <v>104</v>
      </c>
      <c r="AB29" s="843"/>
      <c r="AC29" s="1271" t="str">
        <f t="shared" si="2"/>
        <v/>
      </c>
      <c r="AD29" s="1271" t="str">
        <f t="shared" si="2"/>
        <v/>
      </c>
      <c r="AE29" s="1271" t="str">
        <f t="shared" si="2"/>
        <v/>
      </c>
      <c r="AF29" s="1271">
        <f t="shared" si="2"/>
        <v>-1.0160262746153845</v>
      </c>
      <c r="AG29" s="624"/>
      <c r="AH29" s="623"/>
      <c r="AI29" s="1709"/>
    </row>
    <row r="30" spans="1:35" s="465" customFormat="1">
      <c r="A30" s="725" t="s">
        <v>866</v>
      </c>
      <c r="B30" s="729" t="s">
        <v>852</v>
      </c>
      <c r="C30" s="727" t="s">
        <v>832</v>
      </c>
      <c r="D30" s="845"/>
      <c r="E30" s="728">
        <v>118168</v>
      </c>
      <c r="F30" s="728">
        <v>144</v>
      </c>
      <c r="G30" s="728"/>
      <c r="H30" s="728">
        <v>550750</v>
      </c>
      <c r="I30" s="728">
        <v>904</v>
      </c>
      <c r="J30" s="842"/>
      <c r="K30" s="1266">
        <v>-5.5690339999999998E-2</v>
      </c>
      <c r="L30" s="1266">
        <v>-5.5690339999999998E-2</v>
      </c>
      <c r="M30" s="1266">
        <v>-5.5690339999999998E-2</v>
      </c>
      <c r="N30" s="1266">
        <v>-5.4335139999999997E-2</v>
      </c>
      <c r="O30" s="1266">
        <v>-7.4335139999999994E-2</v>
      </c>
      <c r="P30" s="1266">
        <v>-7.4335139999999994E-2</v>
      </c>
      <c r="Q30" s="1266">
        <v>-7.4335139999999994E-2</v>
      </c>
      <c r="R30" s="1266">
        <v>-7.4335139999999994E-2</v>
      </c>
      <c r="S30" s="1266">
        <v>-7.4335139999999994E-2</v>
      </c>
      <c r="T30" s="1266">
        <v>-7.2665839999999995E-2</v>
      </c>
      <c r="U30" s="1266">
        <v>-7.2665839999999995E-2</v>
      </c>
      <c r="V30" s="1266">
        <v>-7.2665839999999995E-2</v>
      </c>
      <c r="W30" s="1266">
        <v>-7.2665839999999995E-2</v>
      </c>
      <c r="X30" s="837"/>
      <c r="Y30" s="1270">
        <f t="shared" si="0"/>
        <v>-6.7980401538461521E-2</v>
      </c>
      <c r="Z30" s="843"/>
      <c r="AA30" s="1710" t="s">
        <v>104</v>
      </c>
      <c r="AB30" s="843"/>
      <c r="AC30" s="1271" t="str">
        <f t="shared" si="2"/>
        <v/>
      </c>
      <c r="AD30" s="1271" t="str">
        <f t="shared" si="2"/>
        <v/>
      </c>
      <c r="AE30" s="1271" t="str">
        <f t="shared" si="2"/>
        <v/>
      </c>
      <c r="AF30" s="1271">
        <f t="shared" si="2"/>
        <v>-6.7980401538461521E-2</v>
      </c>
      <c r="AG30" s="624"/>
      <c r="AH30" s="623"/>
      <c r="AI30" s="1709"/>
    </row>
    <row r="31" spans="1:35" s="465" customFormat="1">
      <c r="A31" s="725" t="s">
        <v>1446</v>
      </c>
      <c r="B31" s="729" t="s">
        <v>852</v>
      </c>
      <c r="C31" s="727" t="s">
        <v>832</v>
      </c>
      <c r="D31" s="845"/>
      <c r="E31" s="728">
        <v>118177</v>
      </c>
      <c r="F31" s="728">
        <v>142</v>
      </c>
      <c r="G31" s="728"/>
      <c r="H31" s="728" t="s">
        <v>1459</v>
      </c>
      <c r="I31" s="728">
        <v>456.11</v>
      </c>
      <c r="J31" s="842"/>
      <c r="K31" s="1266">
        <v>0</v>
      </c>
      <c r="L31" s="1266">
        <v>0</v>
      </c>
      <c r="M31" s="1266">
        <v>0</v>
      </c>
      <c r="N31" s="1266">
        <v>0</v>
      </c>
      <c r="O31" s="1266">
        <v>0</v>
      </c>
      <c r="P31" s="1266">
        <v>0</v>
      </c>
      <c r="Q31" s="1266">
        <v>0</v>
      </c>
      <c r="R31" s="1266">
        <v>0</v>
      </c>
      <c r="S31" s="1266">
        <v>0</v>
      </c>
      <c r="T31" s="1266">
        <v>0</v>
      </c>
      <c r="U31" s="1266">
        <v>0</v>
      </c>
      <c r="V31" s="1266">
        <v>0</v>
      </c>
      <c r="W31" s="1266">
        <v>0</v>
      </c>
      <c r="X31" s="837"/>
      <c r="Y31" s="1270">
        <f t="shared" si="0"/>
        <v>0</v>
      </c>
      <c r="Z31" s="843"/>
      <c r="AA31" s="1710" t="s">
        <v>104</v>
      </c>
      <c r="AB31" s="843"/>
      <c r="AC31" s="1271" t="str">
        <f t="shared" si="2"/>
        <v/>
      </c>
      <c r="AD31" s="1271" t="str">
        <f t="shared" si="2"/>
        <v/>
      </c>
      <c r="AE31" s="1271" t="str">
        <f t="shared" si="2"/>
        <v/>
      </c>
      <c r="AF31" s="1271">
        <f t="shared" si="2"/>
        <v>0</v>
      </c>
      <c r="AG31" s="624"/>
      <c r="AH31" s="623"/>
      <c r="AI31" s="1709"/>
    </row>
    <row r="32" spans="1:35" s="465" customFormat="1">
      <c r="A32" s="725" t="s">
        <v>1447</v>
      </c>
      <c r="B32" s="729" t="s">
        <v>869</v>
      </c>
      <c r="C32" s="727" t="s">
        <v>832</v>
      </c>
      <c r="D32" s="845"/>
      <c r="E32" s="728">
        <v>118200</v>
      </c>
      <c r="F32" s="728">
        <v>173</v>
      </c>
      <c r="G32" s="728"/>
      <c r="H32" s="728">
        <v>301119</v>
      </c>
      <c r="I32" s="728">
        <v>440.1</v>
      </c>
      <c r="J32" s="842"/>
      <c r="K32" s="1266">
        <v>-0.31900000000000001</v>
      </c>
      <c r="L32" s="1266">
        <v>-0.28299999999999997</v>
      </c>
      <c r="M32" s="1266">
        <v>-0.25800000000000001</v>
      </c>
      <c r="N32" s="1266">
        <v>-0.25600000000000001</v>
      </c>
      <c r="O32" s="1266">
        <v>-0.245</v>
      </c>
      <c r="P32" s="1266">
        <v>-0.26100000000000001</v>
      </c>
      <c r="Q32" s="1266">
        <v>-0.255</v>
      </c>
      <c r="R32" s="1266">
        <v>-0.309</v>
      </c>
      <c r="S32" s="1266">
        <v>-0.29799999999999999</v>
      </c>
      <c r="T32" s="1266">
        <v>-0.27600000000000002</v>
      </c>
      <c r="U32" s="1266">
        <v>-0.26800000000000002</v>
      </c>
      <c r="V32" s="1266">
        <v>-0.30399999999999999</v>
      </c>
      <c r="W32" s="1266">
        <v>-0.28699999999999998</v>
      </c>
      <c r="X32" s="837"/>
      <c r="Y32" s="1270">
        <f t="shared" si="0"/>
        <v>-0.2783846153846154</v>
      </c>
      <c r="Z32" s="843"/>
      <c r="AA32" s="1710" t="s">
        <v>104</v>
      </c>
      <c r="AB32" s="843"/>
      <c r="AC32" s="1271" t="str">
        <f t="shared" si="2"/>
        <v/>
      </c>
      <c r="AD32" s="1271" t="str">
        <f t="shared" si="2"/>
        <v/>
      </c>
      <c r="AE32" s="1271" t="str">
        <f t="shared" si="2"/>
        <v/>
      </c>
      <c r="AF32" s="1271">
        <f t="shared" si="2"/>
        <v>-0.2783846153846154</v>
      </c>
      <c r="AG32" s="624"/>
      <c r="AH32" s="623"/>
      <c r="AI32" s="1709"/>
    </row>
    <row r="33" spans="1:35" s="465" customFormat="1">
      <c r="A33" s="725" t="s">
        <v>1448</v>
      </c>
      <c r="B33" s="729" t="s">
        <v>869</v>
      </c>
      <c r="C33" s="727" t="s">
        <v>832</v>
      </c>
      <c r="D33" s="845"/>
      <c r="E33" s="728">
        <v>118300</v>
      </c>
      <c r="F33" s="728">
        <v>173</v>
      </c>
      <c r="G33" s="728"/>
      <c r="H33" s="728">
        <v>301119</v>
      </c>
      <c r="I33" s="728">
        <v>440.1</v>
      </c>
      <c r="J33" s="842"/>
      <c r="K33" s="1266">
        <v>-0.51200000000000001</v>
      </c>
      <c r="L33" s="1266">
        <v>-0.436</v>
      </c>
      <c r="M33" s="1266">
        <v>-0.38500000000000001</v>
      </c>
      <c r="N33" s="1266">
        <v>-0.40600000000000003</v>
      </c>
      <c r="O33" s="1266">
        <v>-0.41</v>
      </c>
      <c r="P33" s="1266">
        <v>-0.48899999999999999</v>
      </c>
      <c r="Q33" s="1266">
        <v>-0.55000000000000004</v>
      </c>
      <c r="R33" s="1266">
        <v>-0.628</v>
      </c>
      <c r="S33" s="1266">
        <v>-0.50600000000000001</v>
      </c>
      <c r="T33" s="1266">
        <v>-0.46899999999999997</v>
      </c>
      <c r="U33" s="1266">
        <v>-0.432</v>
      </c>
      <c r="V33" s="1266">
        <v>-0.45700000000000002</v>
      </c>
      <c r="W33" s="1266">
        <v>-0.44500000000000001</v>
      </c>
      <c r="X33" s="837"/>
      <c r="Y33" s="1270">
        <f t="shared" si="0"/>
        <v>-0.4711538461538462</v>
      </c>
      <c r="Z33" s="843"/>
      <c r="AA33" s="1710" t="s">
        <v>104</v>
      </c>
      <c r="AB33" s="843"/>
      <c r="AC33" s="1271" t="str">
        <f t="shared" si="2"/>
        <v/>
      </c>
      <c r="AD33" s="1271" t="str">
        <f t="shared" si="2"/>
        <v/>
      </c>
      <c r="AE33" s="1271" t="str">
        <f t="shared" si="2"/>
        <v/>
      </c>
      <c r="AF33" s="1271">
        <f t="shared" si="2"/>
        <v>-0.4711538461538462</v>
      </c>
      <c r="AG33" s="624"/>
      <c r="AH33" s="623"/>
      <c r="AI33" s="1709"/>
    </row>
    <row r="34" spans="1:35" s="465" customFormat="1">
      <c r="A34" s="725"/>
      <c r="B34" s="729"/>
      <c r="C34" s="727"/>
      <c r="D34" s="845"/>
      <c r="E34" s="728"/>
      <c r="F34" s="728"/>
      <c r="G34" s="728"/>
      <c r="H34" s="728"/>
      <c r="I34" s="728"/>
      <c r="J34" s="842"/>
      <c r="K34" s="1266"/>
      <c r="L34" s="1266"/>
      <c r="M34" s="1266"/>
      <c r="N34" s="1266"/>
      <c r="O34" s="1266"/>
      <c r="P34" s="1266"/>
      <c r="Q34" s="1266"/>
      <c r="R34" s="1266"/>
      <c r="S34" s="1266"/>
      <c r="T34" s="1266"/>
      <c r="U34" s="1266"/>
      <c r="V34" s="1266"/>
      <c r="W34" s="1267"/>
      <c r="X34" s="837"/>
      <c r="Y34" s="1270"/>
      <c r="Z34" s="843"/>
      <c r="AA34" s="1710"/>
      <c r="AB34" s="843"/>
      <c r="AC34" s="1271" t="str">
        <f t="shared" si="2"/>
        <v/>
      </c>
      <c r="AD34" s="1271" t="str">
        <f t="shared" si="2"/>
        <v/>
      </c>
      <c r="AE34" s="1271" t="str">
        <f t="shared" si="2"/>
        <v/>
      </c>
      <c r="AF34" s="1271" t="str">
        <f t="shared" si="2"/>
        <v/>
      </c>
      <c r="AG34" s="624"/>
      <c r="AH34" s="623"/>
      <c r="AI34" s="1709"/>
    </row>
    <row r="35" spans="1:35" s="465" customFormat="1">
      <c r="A35" s="725" t="s">
        <v>865</v>
      </c>
      <c r="B35" s="729" t="s">
        <v>864</v>
      </c>
      <c r="C35" s="727" t="s">
        <v>832</v>
      </c>
      <c r="D35" s="845"/>
      <c r="E35" s="728">
        <v>120930</v>
      </c>
      <c r="F35" s="728">
        <v>154.99</v>
      </c>
      <c r="G35" s="728"/>
      <c r="H35" s="728">
        <v>516400</v>
      </c>
      <c r="I35" s="728">
        <v>557</v>
      </c>
      <c r="J35" s="842"/>
      <c r="K35" s="1266">
        <v>-0.58513113000000005</v>
      </c>
      <c r="L35" s="1266">
        <v>-0.58513113000000005</v>
      </c>
      <c r="M35" s="1266">
        <v>-0.58513113000000005</v>
      </c>
      <c r="N35" s="1266">
        <v>-0.69070654000000009</v>
      </c>
      <c r="O35" s="1266">
        <v>-0.69070654000000009</v>
      </c>
      <c r="P35" s="1266">
        <v>-0.69070654000000009</v>
      </c>
      <c r="Q35" s="1266">
        <v>-0.78175032999999994</v>
      </c>
      <c r="R35" s="1266">
        <v>-0.68519273000000003</v>
      </c>
      <c r="S35" s="1266">
        <v>-0.26134076000000001</v>
      </c>
      <c r="T35" s="1266">
        <v>-0.33606104999999997</v>
      </c>
      <c r="U35" s="1266">
        <v>-0.33463179999999998</v>
      </c>
      <c r="V35" s="1266">
        <v>-0.33463179999999998</v>
      </c>
      <c r="W35" s="1266">
        <v>-0.34131745000000002</v>
      </c>
      <c r="X35" s="837"/>
      <c r="Y35" s="1270">
        <f t="shared" si="0"/>
        <v>-0.53095684076923078</v>
      </c>
      <c r="Z35" s="843"/>
      <c r="AA35" s="1710" t="s">
        <v>104</v>
      </c>
      <c r="AB35" s="843"/>
      <c r="AC35" s="1271" t="str">
        <f t="shared" si="2"/>
        <v/>
      </c>
      <c r="AD35" s="1271" t="str">
        <f t="shared" si="2"/>
        <v/>
      </c>
      <c r="AE35" s="1271" t="str">
        <f t="shared" si="2"/>
        <v/>
      </c>
      <c r="AF35" s="1271">
        <f t="shared" si="2"/>
        <v>-0.53095684076923078</v>
      </c>
      <c r="AG35" s="624"/>
      <c r="AH35" s="623"/>
      <c r="AI35" s="1709"/>
    </row>
    <row r="36" spans="1:35" s="465" customFormat="1">
      <c r="A36" s="725" t="s">
        <v>1449</v>
      </c>
      <c r="B36" s="729" t="s">
        <v>864</v>
      </c>
      <c r="C36" s="727" t="s">
        <v>832</v>
      </c>
      <c r="D36" s="845"/>
      <c r="E36" s="728">
        <v>120931</v>
      </c>
      <c r="F36" s="728">
        <v>154.99</v>
      </c>
      <c r="G36" s="728"/>
      <c r="H36" s="728">
        <v>516900</v>
      </c>
      <c r="I36" s="728" t="s">
        <v>1460</v>
      </c>
      <c r="J36" s="842"/>
      <c r="K36" s="1266">
        <v>-2.0196320299999999</v>
      </c>
      <c r="L36" s="1266">
        <v>-2.01647424</v>
      </c>
      <c r="M36" s="1266">
        <v>-2.0141571100000002</v>
      </c>
      <c r="N36" s="1266">
        <v>-1.9175543700000002</v>
      </c>
      <c r="O36" s="1266">
        <v>-1.9139199199999999</v>
      </c>
      <c r="P36" s="1266">
        <v>-1.8538277299999999</v>
      </c>
      <c r="Q36" s="1266">
        <v>-1.8968894199999999</v>
      </c>
      <c r="R36" s="1266">
        <v>-1.89661156</v>
      </c>
      <c r="S36" s="1266">
        <v>-1.88462134</v>
      </c>
      <c r="T36" s="1266">
        <v>-1.84727807</v>
      </c>
      <c r="U36" s="1266">
        <v>-1.8152711100000001</v>
      </c>
      <c r="V36" s="1266">
        <v>-1.7806826</v>
      </c>
      <c r="W36" s="1266">
        <v>-1.6449453000000001</v>
      </c>
      <c r="X36" s="837"/>
      <c r="Y36" s="1270">
        <f t="shared" si="0"/>
        <v>-1.8847588307692307</v>
      </c>
      <c r="Z36" s="843"/>
      <c r="AA36" s="1710" t="s">
        <v>104</v>
      </c>
      <c r="AB36" s="843"/>
      <c r="AC36" s="1271" t="str">
        <f t="shared" si="2"/>
        <v/>
      </c>
      <c r="AD36" s="1271" t="str">
        <f t="shared" si="2"/>
        <v/>
      </c>
      <c r="AE36" s="1271" t="str">
        <f t="shared" si="2"/>
        <v/>
      </c>
      <c r="AF36" s="1271">
        <f t="shared" si="2"/>
        <v>-1.8847588307692307</v>
      </c>
      <c r="AG36" s="624"/>
      <c r="AH36" s="623"/>
      <c r="AI36" s="1709"/>
    </row>
    <row r="37" spans="1:35" s="465" customFormat="1">
      <c r="A37" s="725" t="s">
        <v>863</v>
      </c>
      <c r="B37" s="729" t="s">
        <v>859</v>
      </c>
      <c r="C37" s="727" t="s">
        <v>832</v>
      </c>
      <c r="D37" s="845"/>
      <c r="E37" s="728">
        <v>148001</v>
      </c>
      <c r="F37" s="728">
        <v>107</v>
      </c>
      <c r="G37" s="728"/>
      <c r="H37" s="728">
        <v>554990</v>
      </c>
      <c r="I37" s="728" t="s">
        <v>862</v>
      </c>
      <c r="J37" s="842"/>
      <c r="K37" s="1266">
        <v>-5.2295124500000005</v>
      </c>
      <c r="L37" s="1266">
        <v>-5.0185555099999997</v>
      </c>
      <c r="M37" s="1266">
        <v>-4.8855920900000003</v>
      </c>
      <c r="N37" s="1266">
        <v>-3.1829000000000001</v>
      </c>
      <c r="O37" s="1266">
        <v>-3.1669</v>
      </c>
      <c r="P37" s="1266">
        <v>-3.2229000000000001</v>
      </c>
      <c r="Q37" s="1266">
        <v>-3.1518999999999999</v>
      </c>
      <c r="R37" s="1266">
        <v>-3.2099000000000002</v>
      </c>
      <c r="S37" s="1266">
        <v>-3.2219000000000002</v>
      </c>
      <c r="T37" s="1266">
        <v>-3.234</v>
      </c>
      <c r="U37" s="1266">
        <v>-1.585</v>
      </c>
      <c r="V37" s="1266">
        <v>-1.62</v>
      </c>
      <c r="W37" s="1266">
        <v>-1.50807118</v>
      </c>
      <c r="X37" s="837"/>
      <c r="Y37" s="1270">
        <f t="shared" si="0"/>
        <v>-3.249010094615385</v>
      </c>
      <c r="Z37" s="843"/>
      <c r="AA37" s="1710" t="s">
        <v>104</v>
      </c>
      <c r="AB37" s="843"/>
      <c r="AC37" s="1271" t="str">
        <f t="shared" si="2"/>
        <v/>
      </c>
      <c r="AD37" s="1271" t="str">
        <f t="shared" si="2"/>
        <v/>
      </c>
      <c r="AE37" s="1271" t="str">
        <f t="shared" si="2"/>
        <v/>
      </c>
      <c r="AF37" s="1271">
        <f t="shared" si="2"/>
        <v>-3.249010094615385</v>
      </c>
      <c r="AG37" s="624"/>
      <c r="AH37" s="623"/>
      <c r="AI37" s="1709"/>
    </row>
    <row r="38" spans="1:35" s="465" customFormat="1">
      <c r="A38" s="725" t="s">
        <v>861</v>
      </c>
      <c r="B38" s="729" t="s">
        <v>860</v>
      </c>
      <c r="C38" s="727" t="s">
        <v>832</v>
      </c>
      <c r="D38" s="845"/>
      <c r="E38" s="728">
        <v>162010</v>
      </c>
      <c r="F38" s="728">
        <v>124.9</v>
      </c>
      <c r="G38" s="728"/>
      <c r="H38" s="728">
        <v>550750</v>
      </c>
      <c r="I38" s="728">
        <v>904</v>
      </c>
      <c r="J38" s="842"/>
      <c r="K38" s="1266">
        <v>-9.2516749999999995E-2</v>
      </c>
      <c r="L38" s="1266">
        <v>-9.2512690000000009E-2</v>
      </c>
      <c r="M38" s="1266">
        <v>-9.2512609999999995E-2</v>
      </c>
      <c r="N38" s="1266">
        <v>-9.9152460000000012E-2</v>
      </c>
      <c r="O38" s="1266">
        <v>-9.9152460000000012E-2</v>
      </c>
      <c r="P38" s="1266">
        <v>-9.9152460000000012E-2</v>
      </c>
      <c r="Q38" s="1266">
        <v>-9.8924499999999999E-2</v>
      </c>
      <c r="R38" s="1266">
        <v>-9.8924460000000006E-2</v>
      </c>
      <c r="S38" s="1266">
        <v>-9.8924479999999995E-2</v>
      </c>
      <c r="T38" s="1266">
        <v>-9.8768369999999994E-2</v>
      </c>
      <c r="U38" s="1266">
        <v>-9.8749729999999994E-2</v>
      </c>
      <c r="V38" s="1266">
        <v>-9.8749729999999994E-2</v>
      </c>
      <c r="W38" s="1266">
        <v>-9.8632520000000001E-2</v>
      </c>
      <c r="X38" s="837"/>
      <c r="Y38" s="1270">
        <f t="shared" si="0"/>
        <v>-9.7436401538461531E-2</v>
      </c>
      <c r="Z38" s="843"/>
      <c r="AA38" s="1710" t="s">
        <v>104</v>
      </c>
      <c r="AB38" s="843"/>
      <c r="AC38" s="1271" t="str">
        <f t="shared" si="2"/>
        <v/>
      </c>
      <c r="AD38" s="1271" t="str">
        <f t="shared" si="2"/>
        <v/>
      </c>
      <c r="AE38" s="1271" t="str">
        <f t="shared" si="2"/>
        <v/>
      </c>
      <c r="AF38" s="1271">
        <f t="shared" si="2"/>
        <v>-9.7436401538461531E-2</v>
      </c>
      <c r="AG38" s="624"/>
      <c r="AH38" s="623"/>
      <c r="AI38" s="1709"/>
    </row>
    <row r="39" spans="1:35" s="465" customFormat="1">
      <c r="A39" s="725"/>
      <c r="B39" s="729"/>
      <c r="C39" s="727"/>
      <c r="D39" s="845"/>
      <c r="E39" s="728"/>
      <c r="F39" s="728"/>
      <c r="G39" s="728"/>
      <c r="H39" s="728"/>
      <c r="I39" s="728"/>
      <c r="J39" s="842"/>
      <c r="K39" s="1266"/>
      <c r="L39" s="1266"/>
      <c r="M39" s="1266"/>
      <c r="N39" s="1266"/>
      <c r="O39" s="1266"/>
      <c r="P39" s="1266"/>
      <c r="Q39" s="1266"/>
      <c r="R39" s="1266"/>
      <c r="S39" s="1266"/>
      <c r="T39" s="1266"/>
      <c r="U39" s="1266"/>
      <c r="V39" s="1266"/>
      <c r="W39" s="1266"/>
      <c r="X39" s="837"/>
      <c r="Y39" s="1270"/>
      <c r="Z39" s="843"/>
      <c r="AA39" s="1710"/>
      <c r="AB39" s="843"/>
      <c r="AC39" s="1271" t="str">
        <f t="shared" si="2"/>
        <v/>
      </c>
      <c r="AD39" s="1271" t="str">
        <f t="shared" si="2"/>
        <v/>
      </c>
      <c r="AE39" s="1271" t="str">
        <f t="shared" si="2"/>
        <v/>
      </c>
      <c r="AF39" s="1271" t="str">
        <f t="shared" si="2"/>
        <v/>
      </c>
      <c r="AG39" s="624"/>
      <c r="AH39" s="623"/>
      <c r="AI39" s="1709"/>
    </row>
    <row r="40" spans="1:35" s="465" customFormat="1">
      <c r="A40" s="725" t="s">
        <v>858</v>
      </c>
      <c r="B40" s="729" t="s">
        <v>857</v>
      </c>
      <c r="C40" s="727" t="s">
        <v>832</v>
      </c>
      <c r="D40" s="845"/>
      <c r="E40" s="728">
        <v>210649</v>
      </c>
      <c r="F40" s="728">
        <v>232</v>
      </c>
      <c r="G40" s="728"/>
      <c r="H40" s="728">
        <v>515100</v>
      </c>
      <c r="I40" s="728">
        <v>501.1</v>
      </c>
      <c r="J40" s="842"/>
      <c r="K40" s="1266">
        <v>-2.8436367100000002</v>
      </c>
      <c r="L40" s="1266">
        <v>-2.8436367100000002</v>
      </c>
      <c r="M40" s="1266">
        <v>-2.8436367100000002</v>
      </c>
      <c r="N40" s="1266">
        <v>-2.8436367100000002</v>
      </c>
      <c r="O40" s="1266">
        <v>-2.8436367100000002</v>
      </c>
      <c r="P40" s="1266">
        <v>-2.8436367100000002</v>
      </c>
      <c r="Q40" s="1266">
        <v>-2.8436367100000002</v>
      </c>
      <c r="R40" s="1266">
        <v>-2.8436367100000002</v>
      </c>
      <c r="S40" s="1266">
        <v>-2.8436367100000002</v>
      </c>
      <c r="T40" s="1266">
        <v>-2.8436367100000002</v>
      </c>
      <c r="U40" s="1266">
        <v>-2.8436367100000002</v>
      </c>
      <c r="V40" s="1266">
        <v>-2.8436367100000002</v>
      </c>
      <c r="W40" s="1266">
        <v>-2.8436367100000002</v>
      </c>
      <c r="X40" s="837"/>
      <c r="Y40" s="1270">
        <f t="shared" si="0"/>
        <v>-2.8436367099999993</v>
      </c>
      <c r="Z40" s="843"/>
      <c r="AA40" s="1710" t="s">
        <v>104</v>
      </c>
      <c r="AB40" s="843"/>
      <c r="AC40" s="1271" t="str">
        <f t="shared" ref="AC40:AF59" si="3">IF($AA40=AC$7,$Y40,"")</f>
        <v/>
      </c>
      <c r="AD40" s="1271" t="str">
        <f t="shared" si="3"/>
        <v/>
      </c>
      <c r="AE40" s="1271" t="str">
        <f t="shared" si="3"/>
        <v/>
      </c>
      <c r="AF40" s="1271">
        <f t="shared" si="3"/>
        <v>-2.8436367099999993</v>
      </c>
      <c r="AG40" s="624"/>
      <c r="AH40" s="623"/>
      <c r="AI40" s="1709"/>
    </row>
    <row r="41" spans="1:35" s="465" customFormat="1">
      <c r="A41" s="725"/>
      <c r="B41" s="729"/>
      <c r="C41" s="727"/>
      <c r="D41" s="845"/>
      <c r="E41" s="728"/>
      <c r="F41" s="728"/>
      <c r="G41" s="728"/>
      <c r="H41" s="728"/>
      <c r="I41" s="728"/>
      <c r="J41" s="842"/>
      <c r="K41" s="1266"/>
      <c r="L41" s="1266"/>
      <c r="M41" s="1266"/>
      <c r="N41" s="1266"/>
      <c r="O41" s="1266"/>
      <c r="P41" s="1266"/>
      <c r="Q41" s="1266"/>
      <c r="R41" s="1266"/>
      <c r="S41" s="1266"/>
      <c r="T41" s="1266"/>
      <c r="U41" s="1266"/>
      <c r="V41" s="1266"/>
      <c r="W41" s="1266"/>
      <c r="X41" s="837"/>
      <c r="Y41" s="1270"/>
      <c r="Z41" s="843"/>
      <c r="AA41" s="1710"/>
      <c r="AB41" s="843"/>
      <c r="AC41" s="1271" t="str">
        <f t="shared" si="3"/>
        <v/>
      </c>
      <c r="AD41" s="1271" t="str">
        <f t="shared" si="3"/>
        <v/>
      </c>
      <c r="AE41" s="1271" t="str">
        <f t="shared" si="3"/>
        <v/>
      </c>
      <c r="AF41" s="1271" t="str">
        <f t="shared" si="3"/>
        <v/>
      </c>
      <c r="AG41" s="624"/>
      <c r="AH41" s="623"/>
      <c r="AI41" s="1709"/>
    </row>
    <row r="42" spans="1:35" s="465" customFormat="1">
      <c r="A42" s="1621" t="s">
        <v>856</v>
      </c>
      <c r="B42" s="729" t="s">
        <v>852</v>
      </c>
      <c r="C42" s="727" t="s">
        <v>832</v>
      </c>
      <c r="D42" s="845"/>
      <c r="E42" s="728">
        <v>235190</v>
      </c>
      <c r="F42" s="728">
        <v>232</v>
      </c>
      <c r="G42" s="728"/>
      <c r="H42" s="728">
        <v>500700</v>
      </c>
      <c r="I42" s="728">
        <v>920</v>
      </c>
      <c r="J42" s="842"/>
      <c r="K42" s="1266">
        <v>0</v>
      </c>
      <c r="L42" s="1266">
        <v>0</v>
      </c>
      <c r="M42" s="1266">
        <v>0</v>
      </c>
      <c r="N42" s="1266">
        <v>0</v>
      </c>
      <c r="O42" s="1266">
        <v>0</v>
      </c>
      <c r="P42" s="1266">
        <v>0</v>
      </c>
      <c r="Q42" s="1266">
        <v>-7.3657599999999998E-3</v>
      </c>
      <c r="R42" s="1266">
        <v>0</v>
      </c>
      <c r="S42" s="1266">
        <v>-0.20956496999999999</v>
      </c>
      <c r="T42" s="1266">
        <v>-0.19648010999999999</v>
      </c>
      <c r="U42" s="1266">
        <v>-0.24314176000000001</v>
      </c>
      <c r="V42" s="1266">
        <v>-0.38078052000000001</v>
      </c>
      <c r="W42" s="1266">
        <v>-0.52084209000000004</v>
      </c>
      <c r="X42" s="837"/>
      <c r="Y42" s="1270">
        <f t="shared" si="0"/>
        <v>-0.11985963153846153</v>
      </c>
      <c r="Z42" s="843"/>
      <c r="AA42" s="1710" t="s">
        <v>63</v>
      </c>
      <c r="AB42" s="843"/>
      <c r="AC42" s="1271" t="str">
        <f t="shared" si="3"/>
        <v/>
      </c>
      <c r="AD42" s="1271" t="str">
        <f t="shared" si="3"/>
        <v/>
      </c>
      <c r="AE42" s="1271">
        <f t="shared" si="3"/>
        <v>-0.11985963153846153</v>
      </c>
      <c r="AF42" s="1271" t="str">
        <f t="shared" si="3"/>
        <v/>
      </c>
      <c r="AG42" s="624"/>
      <c r="AH42" s="623"/>
      <c r="AI42" s="1709"/>
    </row>
    <row r="43" spans="1:35" s="465" customFormat="1">
      <c r="A43" s="1621" t="s">
        <v>855</v>
      </c>
      <c r="B43" s="729" t="s">
        <v>853</v>
      </c>
      <c r="C43" s="727" t="s">
        <v>832</v>
      </c>
      <c r="D43" s="845"/>
      <c r="E43" s="728">
        <v>235510</v>
      </c>
      <c r="F43" s="728">
        <v>232</v>
      </c>
      <c r="G43" s="728"/>
      <c r="H43" s="728">
        <v>500410</v>
      </c>
      <c r="I43" s="728" t="s">
        <v>837</v>
      </c>
      <c r="J43" s="842"/>
      <c r="K43" s="1266">
        <v>0</v>
      </c>
      <c r="L43" s="1266">
        <v>-2.8737644700000002</v>
      </c>
      <c r="M43" s="1266">
        <v>-5.7390653700000005</v>
      </c>
      <c r="N43" s="1266">
        <v>-8.5972283100000002</v>
      </c>
      <c r="O43" s="1266">
        <v>-11.494117730000001</v>
      </c>
      <c r="P43" s="1266">
        <v>-14.35533573</v>
      </c>
      <c r="Q43" s="1266">
        <v>-17.158258679999999</v>
      </c>
      <c r="R43" s="1266">
        <v>-19.95640453</v>
      </c>
      <c r="S43" s="1266">
        <v>-22.669292210000002</v>
      </c>
      <c r="T43" s="1266">
        <v>-24.488973640000001</v>
      </c>
      <c r="U43" s="1266">
        <v>-27.08844646</v>
      </c>
      <c r="V43" s="1266">
        <v>-29.815728629999999</v>
      </c>
      <c r="W43" s="1266">
        <v>0</v>
      </c>
      <c r="X43" s="837"/>
      <c r="Y43" s="1270">
        <f t="shared" si="0"/>
        <v>-14.172047366153844</v>
      </c>
      <c r="Z43" s="843"/>
      <c r="AA43" s="1710" t="s">
        <v>63</v>
      </c>
      <c r="AB43" s="843"/>
      <c r="AC43" s="1271" t="str">
        <f t="shared" si="3"/>
        <v/>
      </c>
      <c r="AD43" s="1271" t="str">
        <f t="shared" si="3"/>
        <v/>
      </c>
      <c r="AE43" s="1271">
        <f t="shared" si="3"/>
        <v>-14.172047366153844</v>
      </c>
      <c r="AF43" s="1271" t="str">
        <f t="shared" si="3"/>
        <v/>
      </c>
      <c r="AG43" s="624"/>
      <c r="AH43" s="623"/>
      <c r="AI43" s="1709"/>
    </row>
    <row r="44" spans="1:35" s="465" customFormat="1">
      <c r="A44" s="1621" t="s">
        <v>854</v>
      </c>
      <c r="B44" s="729" t="s">
        <v>853</v>
      </c>
      <c r="C44" s="727" t="s">
        <v>832</v>
      </c>
      <c r="D44" s="845"/>
      <c r="E44" s="728">
        <v>215078</v>
      </c>
      <c r="F44" s="728">
        <v>232</v>
      </c>
      <c r="G44" s="728"/>
      <c r="H44" s="728">
        <v>501250</v>
      </c>
      <c r="I44" s="728" t="s">
        <v>837</v>
      </c>
      <c r="J44" s="842"/>
      <c r="K44" s="1266">
        <v>-1.8216894699999999</v>
      </c>
      <c r="L44" s="1266">
        <v>-0.18511258</v>
      </c>
      <c r="M44" s="1266">
        <v>-0.34607703000000001</v>
      </c>
      <c r="N44" s="1266">
        <v>-0.59398945999999997</v>
      </c>
      <c r="O44" s="1266">
        <v>-0.75501053000000007</v>
      </c>
      <c r="P44" s="1266">
        <v>-0.90388427000000005</v>
      </c>
      <c r="Q44" s="1266">
        <v>-1.05006244</v>
      </c>
      <c r="R44" s="1266">
        <v>-1.2305381000000002</v>
      </c>
      <c r="S44" s="1266">
        <v>-1.3537093100000002</v>
      </c>
      <c r="T44" s="1266">
        <v>-1.48992736</v>
      </c>
      <c r="U44" s="1266">
        <v>-1.5540983500000001</v>
      </c>
      <c r="V44" s="1266">
        <v>-1.7876946200000001</v>
      </c>
      <c r="W44" s="1266">
        <v>-1.84913543</v>
      </c>
      <c r="X44" s="837"/>
      <c r="Y44" s="1270">
        <f t="shared" si="0"/>
        <v>-1.1477637653846153</v>
      </c>
      <c r="Z44" s="843"/>
      <c r="AA44" s="1710" t="s">
        <v>63</v>
      </c>
      <c r="AB44" s="843"/>
      <c r="AC44" s="1271" t="str">
        <f t="shared" si="3"/>
        <v/>
      </c>
      <c r="AD44" s="1271" t="str">
        <f t="shared" si="3"/>
        <v/>
      </c>
      <c r="AE44" s="1271">
        <f t="shared" si="3"/>
        <v>-1.1477637653846153</v>
      </c>
      <c r="AF44" s="1271" t="str">
        <f t="shared" si="3"/>
        <v/>
      </c>
      <c r="AG44" s="624"/>
      <c r="AH44" s="623"/>
      <c r="AI44" s="1709"/>
    </row>
    <row r="45" spans="1:35" s="465" customFormat="1">
      <c r="A45" s="1621" t="s">
        <v>851</v>
      </c>
      <c r="B45" s="729" t="s">
        <v>850</v>
      </c>
      <c r="C45" s="727" t="s">
        <v>849</v>
      </c>
      <c r="D45" s="845"/>
      <c r="E45" s="728">
        <v>289000</v>
      </c>
      <c r="F45" s="728">
        <v>253.99</v>
      </c>
      <c r="G45" s="728"/>
      <c r="H45" s="728">
        <v>550500</v>
      </c>
      <c r="I45" s="728">
        <v>921</v>
      </c>
      <c r="J45" s="842"/>
      <c r="K45" s="1266">
        <v>-0.42327611999999998</v>
      </c>
      <c r="L45" s="1266">
        <v>-0.41040918999999998</v>
      </c>
      <c r="M45" s="1266">
        <v>-0.39754226000000004</v>
      </c>
      <c r="N45" s="1266">
        <v>-0.38467533000000004</v>
      </c>
      <c r="O45" s="1266">
        <v>-0.37180840000000004</v>
      </c>
      <c r="P45" s="1266">
        <v>-0.35894146999999998</v>
      </c>
      <c r="Q45" s="1266">
        <v>-0.34607453999999999</v>
      </c>
      <c r="R45" s="1266">
        <v>-0.33320760999999999</v>
      </c>
      <c r="S45" s="1266">
        <v>-0.32034067999999999</v>
      </c>
      <c r="T45" s="1266">
        <v>-0.30747374999999999</v>
      </c>
      <c r="U45" s="1266">
        <v>-0.29460681999999999</v>
      </c>
      <c r="V45" s="1266">
        <v>-0.28173988999999999</v>
      </c>
      <c r="W45" s="1266">
        <v>-0.26887295999999999</v>
      </c>
      <c r="X45" s="837"/>
      <c r="Y45" s="1270">
        <f t="shared" si="0"/>
        <v>-0.34607454000000004</v>
      </c>
      <c r="Z45" s="843"/>
      <c r="AA45" s="1710" t="s">
        <v>63</v>
      </c>
      <c r="AB45" s="843"/>
      <c r="AC45" s="1271" t="str">
        <f t="shared" si="3"/>
        <v/>
      </c>
      <c r="AD45" s="1271" t="str">
        <f t="shared" si="3"/>
        <v/>
      </c>
      <c r="AE45" s="1271">
        <f t="shared" si="3"/>
        <v>-0.34607454000000004</v>
      </c>
      <c r="AF45" s="1271" t="str">
        <f t="shared" si="3"/>
        <v/>
      </c>
      <c r="AG45" s="624"/>
      <c r="AH45" s="623"/>
      <c r="AI45" s="1709"/>
    </row>
    <row r="46" spans="1:35" s="465" customFormat="1" ht="38.25">
      <c r="A46" s="725" t="s">
        <v>1450</v>
      </c>
      <c r="B46" s="729" t="s">
        <v>1451</v>
      </c>
      <c r="C46" s="727" t="s">
        <v>1452</v>
      </c>
      <c r="D46" s="845"/>
      <c r="E46" s="728">
        <v>288601</v>
      </c>
      <c r="F46" s="728">
        <v>253.99</v>
      </c>
      <c r="G46" s="728"/>
      <c r="H46" s="728">
        <v>140709</v>
      </c>
      <c r="I46" s="728">
        <v>102</v>
      </c>
      <c r="J46" s="842"/>
      <c r="K46" s="1266">
        <v>-8.9763999999999997E-2</v>
      </c>
      <c r="L46" s="1266">
        <v>-9.0097350000000007E-2</v>
      </c>
      <c r="M46" s="1266">
        <v>-9.0431940000000002E-2</v>
      </c>
      <c r="N46" s="1266">
        <v>-9.0767769999999998E-2</v>
      </c>
      <c r="O46" s="1266">
        <v>-9.1104850000000001E-2</v>
      </c>
      <c r="P46" s="1266">
        <v>-9.1443179999999999E-2</v>
      </c>
      <c r="Q46" s="1266">
        <v>-9.178277E-2</v>
      </c>
      <c r="R46" s="1266">
        <v>-9.2123619999999989E-2</v>
      </c>
      <c r="S46" s="1266">
        <v>-9.2465729999999996E-2</v>
      </c>
      <c r="T46" s="1266">
        <v>-9.4354110000000005E-2</v>
      </c>
      <c r="U46" s="1266">
        <v>-9.4659729999999997E-2</v>
      </c>
      <c r="V46" s="1266">
        <v>-9.501126E-2</v>
      </c>
      <c r="W46" s="1266">
        <v>-9.5000000000000001E-2</v>
      </c>
      <c r="X46" s="837"/>
      <c r="Y46" s="1270">
        <f t="shared" si="0"/>
        <v>-9.2231254615384603E-2</v>
      </c>
      <c r="Z46" s="843"/>
      <c r="AA46" s="1710" t="s">
        <v>104</v>
      </c>
      <c r="AB46" s="843"/>
      <c r="AC46" s="1271" t="str">
        <f t="shared" si="3"/>
        <v/>
      </c>
      <c r="AD46" s="1271" t="str">
        <f t="shared" si="3"/>
        <v/>
      </c>
      <c r="AE46" s="1271" t="str">
        <f t="shared" si="3"/>
        <v/>
      </c>
      <c r="AF46" s="1271">
        <f t="shared" si="3"/>
        <v>-9.2231254615384603E-2</v>
      </c>
      <c r="AG46" s="624"/>
      <c r="AH46" s="623"/>
      <c r="AI46" s="1709"/>
    </row>
    <row r="47" spans="1:35" s="465" customFormat="1" ht="38.25">
      <c r="A47" s="725" t="s">
        <v>1453</v>
      </c>
      <c r="B47" s="729" t="s">
        <v>1451</v>
      </c>
      <c r="C47" s="727" t="s">
        <v>1452</v>
      </c>
      <c r="D47" s="845"/>
      <c r="E47" s="728">
        <v>288602</v>
      </c>
      <c r="F47" s="728">
        <v>253.99</v>
      </c>
      <c r="G47" s="728"/>
      <c r="H47" s="728">
        <v>140709</v>
      </c>
      <c r="I47" s="728">
        <v>102</v>
      </c>
      <c r="J47" s="842"/>
      <c r="K47" s="1266">
        <v>-4.7126080000000001E-2</v>
      </c>
      <c r="L47" s="1266">
        <v>-4.7301089999999997E-2</v>
      </c>
      <c r="M47" s="1266">
        <v>-4.7476749999999998E-2</v>
      </c>
      <c r="N47" s="1266">
        <v>-4.7653059999999997E-2</v>
      </c>
      <c r="O47" s="1266">
        <v>-4.7830029999999996E-2</v>
      </c>
      <c r="P47" s="1266">
        <v>-4.8007649999999999E-2</v>
      </c>
      <c r="Q47" s="1266">
        <v>-4.8185930000000002E-2</v>
      </c>
      <c r="R47" s="1266">
        <v>-4.8364879999999999E-2</v>
      </c>
      <c r="S47" s="1266">
        <v>-4.8544489999999996E-2</v>
      </c>
      <c r="T47" s="1266">
        <v>-4.9535879999999997E-2</v>
      </c>
      <c r="U47" s="1266">
        <v>-4.9696330000000004E-2</v>
      </c>
      <c r="V47" s="1266">
        <v>-4.9880879999999995E-2</v>
      </c>
      <c r="W47" s="1266">
        <v>-4.9874970000000005E-2</v>
      </c>
      <c r="X47" s="837"/>
      <c r="Y47" s="1270">
        <f t="shared" si="0"/>
        <v>-4.8421386153846155E-2</v>
      </c>
      <c r="Z47" s="843"/>
      <c r="AA47" s="1710" t="s">
        <v>104</v>
      </c>
      <c r="AB47" s="843"/>
      <c r="AC47" s="1271" t="str">
        <f t="shared" si="3"/>
        <v/>
      </c>
      <c r="AD47" s="1271" t="str">
        <f t="shared" si="3"/>
        <v/>
      </c>
      <c r="AE47" s="1271" t="str">
        <f t="shared" si="3"/>
        <v/>
      </c>
      <c r="AF47" s="1271">
        <f t="shared" si="3"/>
        <v>-4.8421386153846155E-2</v>
      </c>
      <c r="AG47" s="624"/>
      <c r="AH47" s="623"/>
      <c r="AI47" s="1709"/>
    </row>
    <row r="48" spans="1:35" s="465" customFormat="1" ht="38.25">
      <c r="A48" s="725" t="s">
        <v>1454</v>
      </c>
      <c r="B48" s="729" t="s">
        <v>1451</v>
      </c>
      <c r="C48" s="727" t="s">
        <v>1452</v>
      </c>
      <c r="D48" s="845"/>
      <c r="E48" s="728">
        <v>288603</v>
      </c>
      <c r="F48" s="728">
        <v>253.99</v>
      </c>
      <c r="G48" s="728"/>
      <c r="H48" s="728">
        <v>140709</v>
      </c>
      <c r="I48" s="728">
        <v>102</v>
      </c>
      <c r="J48" s="842"/>
      <c r="K48" s="1266">
        <v>-4.2637929999999997E-2</v>
      </c>
      <c r="L48" s="1266">
        <v>-4.2796269999999997E-2</v>
      </c>
      <c r="M48" s="1266">
        <v>-4.2955199999999999E-2</v>
      </c>
      <c r="N48" s="1266">
        <v>-4.3114720000000002E-2</v>
      </c>
      <c r="O48" s="1266">
        <v>-4.327483E-2</v>
      </c>
      <c r="P48" s="1266">
        <v>-4.3435540000000002E-2</v>
      </c>
      <c r="Q48" s="1266">
        <v>-4.3596849999999999E-2</v>
      </c>
      <c r="R48" s="1266">
        <v>-4.3758749999999999E-2</v>
      </c>
      <c r="S48" s="1266">
        <v>-4.3921250000000002E-2</v>
      </c>
      <c r="T48" s="1266">
        <v>-4.4818230000000001E-2</v>
      </c>
      <c r="U48" s="1266">
        <v>-4.4963400000000001E-2</v>
      </c>
      <c r="V48" s="1266">
        <v>-4.5130379999999998E-2</v>
      </c>
      <c r="W48" s="1266">
        <v>-4.5125029999999997E-2</v>
      </c>
      <c r="X48" s="837"/>
      <c r="Y48" s="1270">
        <f t="shared" si="0"/>
        <v>-4.3809875384615386E-2</v>
      </c>
      <c r="Z48" s="843"/>
      <c r="AA48" s="1710" t="s">
        <v>104</v>
      </c>
      <c r="AB48" s="843"/>
      <c r="AC48" s="1271" t="str">
        <f t="shared" si="3"/>
        <v/>
      </c>
      <c r="AD48" s="1271" t="str">
        <f t="shared" si="3"/>
        <v/>
      </c>
      <c r="AE48" s="1271" t="str">
        <f t="shared" si="3"/>
        <v/>
      </c>
      <c r="AF48" s="1271">
        <f t="shared" si="3"/>
        <v>-4.3809875384615386E-2</v>
      </c>
      <c r="AG48" s="624"/>
      <c r="AH48" s="623"/>
      <c r="AI48" s="1709"/>
    </row>
    <row r="49" spans="1:35" s="465" customFormat="1">
      <c r="A49" s="725"/>
      <c r="B49" s="729"/>
      <c r="C49" s="727"/>
      <c r="D49" s="845"/>
      <c r="E49" s="728"/>
      <c r="F49" s="728"/>
      <c r="G49" s="728"/>
      <c r="H49" s="728"/>
      <c r="I49" s="728"/>
      <c r="J49" s="842"/>
      <c r="K49" s="1266"/>
      <c r="L49" s="1266"/>
      <c r="M49" s="1266"/>
      <c r="N49" s="1266"/>
      <c r="O49" s="1266"/>
      <c r="P49" s="1266"/>
      <c r="Q49" s="1266"/>
      <c r="R49" s="1266"/>
      <c r="S49" s="1266"/>
      <c r="T49" s="1266"/>
      <c r="U49" s="1266"/>
      <c r="V49" s="1266"/>
      <c r="W49" s="1266"/>
      <c r="X49" s="837"/>
      <c r="Y49" s="1270"/>
      <c r="Z49" s="843"/>
      <c r="AA49" s="1710"/>
      <c r="AB49" s="843"/>
      <c r="AC49" s="1271" t="str">
        <f t="shared" si="3"/>
        <v/>
      </c>
      <c r="AD49" s="1271" t="str">
        <f t="shared" si="3"/>
        <v/>
      </c>
      <c r="AE49" s="1271" t="str">
        <f t="shared" si="3"/>
        <v/>
      </c>
      <c r="AF49" s="1271" t="str">
        <f t="shared" si="3"/>
        <v/>
      </c>
      <c r="AG49" s="624"/>
      <c r="AH49" s="623"/>
      <c r="AI49" s="1709"/>
    </row>
    <row r="50" spans="1:35" s="465" customFormat="1">
      <c r="A50" s="1621" t="s">
        <v>848</v>
      </c>
      <c r="B50" s="729" t="s">
        <v>840</v>
      </c>
      <c r="C50" s="727" t="s">
        <v>832</v>
      </c>
      <c r="D50" s="845"/>
      <c r="E50" s="728">
        <v>248181</v>
      </c>
      <c r="F50" s="728">
        <v>242</v>
      </c>
      <c r="G50" s="728"/>
      <c r="H50" s="728">
        <v>500515</v>
      </c>
      <c r="I50" s="728" t="s">
        <v>837</v>
      </c>
      <c r="J50" s="842"/>
      <c r="K50" s="1266">
        <v>-7.9061553499999997</v>
      </c>
      <c r="L50" s="1266">
        <v>-7.6305942</v>
      </c>
      <c r="M50" s="1266">
        <v>-7.4072303099999992</v>
      </c>
      <c r="N50" s="1266">
        <v>-6.8456389900000003</v>
      </c>
      <c r="O50" s="1266">
        <v>-6.1740651900000003</v>
      </c>
      <c r="P50" s="1266">
        <v>-5.4416679800000001</v>
      </c>
      <c r="Q50" s="1266">
        <v>-4.5816642099999996</v>
      </c>
      <c r="R50" s="1266">
        <v>-4.3846420000000004</v>
      </c>
      <c r="S50" s="1266">
        <v>-4.5093026799999993</v>
      </c>
      <c r="T50" s="1266">
        <v>-4.5014935400000002</v>
      </c>
      <c r="U50" s="1266">
        <v>-4.3823177500000003</v>
      </c>
      <c r="V50" s="1266">
        <v>-4.4027288000000002</v>
      </c>
      <c r="W50" s="1266">
        <v>-3.2191633399999997</v>
      </c>
      <c r="X50" s="837"/>
      <c r="Y50" s="1270">
        <f t="shared" si="0"/>
        <v>-5.4912818723076917</v>
      </c>
      <c r="Z50" s="843"/>
      <c r="AA50" s="1710" t="s">
        <v>63</v>
      </c>
      <c r="AB50" s="843"/>
      <c r="AC50" s="1271" t="str">
        <f t="shared" si="3"/>
        <v/>
      </c>
      <c r="AD50" s="1271" t="str">
        <f t="shared" si="3"/>
        <v/>
      </c>
      <c r="AE50" s="1271">
        <f t="shared" si="3"/>
        <v>-5.4912818723076917</v>
      </c>
      <c r="AF50" s="1271" t="str">
        <f t="shared" si="3"/>
        <v/>
      </c>
      <c r="AG50" s="624"/>
      <c r="AH50" s="623"/>
      <c r="AI50" s="1709"/>
    </row>
    <row r="51" spans="1:35" s="465" customFormat="1">
      <c r="A51" s="1621" t="s">
        <v>847</v>
      </c>
      <c r="B51" s="729" t="s">
        <v>840</v>
      </c>
      <c r="C51" s="727" t="s">
        <v>832</v>
      </c>
      <c r="D51" s="845"/>
      <c r="E51" s="728">
        <v>248182</v>
      </c>
      <c r="F51" s="728">
        <v>242</v>
      </c>
      <c r="G51" s="728"/>
      <c r="H51" s="728">
        <v>500517</v>
      </c>
      <c r="I51" s="728" t="s">
        <v>837</v>
      </c>
      <c r="J51" s="842"/>
      <c r="K51" s="1266">
        <v>-1.9180484199999999</v>
      </c>
      <c r="L51" s="1266">
        <v>-2.0096260200000002</v>
      </c>
      <c r="M51" s="1266">
        <v>-2.1261185299999998</v>
      </c>
      <c r="N51" s="1266">
        <v>-2.17445895</v>
      </c>
      <c r="O51" s="1266">
        <v>-2.2082487500000001</v>
      </c>
      <c r="P51" s="1266">
        <v>-2.20468362</v>
      </c>
      <c r="Q51" s="1266">
        <v>-2.2305037099999998</v>
      </c>
      <c r="R51" s="1266">
        <v>-2.1054727899999999</v>
      </c>
      <c r="S51" s="1266">
        <v>-2.0027695099999998</v>
      </c>
      <c r="T51" s="1266">
        <v>-1.8710735700000001</v>
      </c>
      <c r="U51" s="1266">
        <v>-1.84870672</v>
      </c>
      <c r="V51" s="1266">
        <v>-1.7982038200000001</v>
      </c>
      <c r="W51" s="1266">
        <v>-1.70462538</v>
      </c>
      <c r="X51" s="837"/>
      <c r="Y51" s="1270">
        <f t="shared" si="0"/>
        <v>-2.0155799838461541</v>
      </c>
      <c r="Z51" s="843"/>
      <c r="AA51" s="1710" t="s">
        <v>63</v>
      </c>
      <c r="AB51" s="843"/>
      <c r="AC51" s="1271" t="str">
        <f t="shared" si="3"/>
        <v/>
      </c>
      <c r="AD51" s="1271" t="str">
        <f t="shared" si="3"/>
        <v/>
      </c>
      <c r="AE51" s="1271">
        <f t="shared" si="3"/>
        <v>-2.0155799838461541</v>
      </c>
      <c r="AF51" s="1271" t="str">
        <f t="shared" si="3"/>
        <v/>
      </c>
      <c r="AG51" s="624"/>
      <c r="AH51" s="623"/>
      <c r="AI51" s="1709"/>
    </row>
    <row r="52" spans="1:35" s="465" customFormat="1">
      <c r="A52" s="1621" t="s">
        <v>846</v>
      </c>
      <c r="B52" s="729" t="s">
        <v>840</v>
      </c>
      <c r="C52" s="727" t="s">
        <v>832</v>
      </c>
      <c r="D52" s="845"/>
      <c r="E52" s="728">
        <v>248183</v>
      </c>
      <c r="F52" s="728">
        <v>242</v>
      </c>
      <c r="G52" s="728"/>
      <c r="H52" s="728">
        <v>500520</v>
      </c>
      <c r="I52" s="728" t="s">
        <v>837</v>
      </c>
      <c r="J52" s="842"/>
      <c r="K52" s="1266">
        <v>-2.1093877299999999</v>
      </c>
      <c r="L52" s="1266">
        <v>-2.2515124700000002</v>
      </c>
      <c r="M52" s="1266">
        <v>-2.3469465400000002</v>
      </c>
      <c r="N52" s="1266">
        <v>-2.3906471499999999</v>
      </c>
      <c r="O52" s="1266">
        <v>-2.50193814</v>
      </c>
      <c r="P52" s="1266">
        <v>-2.53167418</v>
      </c>
      <c r="Q52" s="1266">
        <v>-2.5451476800000004</v>
      </c>
      <c r="R52" s="1266">
        <v>-2.3952314599999998</v>
      </c>
      <c r="S52" s="1266">
        <v>-2.3096188900000003</v>
      </c>
      <c r="T52" s="1266">
        <v>-2.23412466</v>
      </c>
      <c r="U52" s="1266">
        <v>-2.1416358399999997</v>
      </c>
      <c r="V52" s="1266">
        <v>-2.1253165599999999</v>
      </c>
      <c r="W52" s="1266">
        <v>-2.0493750500000001</v>
      </c>
      <c r="X52" s="837"/>
      <c r="Y52" s="1270">
        <f t="shared" si="0"/>
        <v>-2.3025043346153846</v>
      </c>
      <c r="Z52" s="843"/>
      <c r="AA52" s="1710" t="s">
        <v>63</v>
      </c>
      <c r="AB52" s="843"/>
      <c r="AC52" s="1271" t="str">
        <f t="shared" si="3"/>
        <v/>
      </c>
      <c r="AD52" s="1271" t="str">
        <f t="shared" si="3"/>
        <v/>
      </c>
      <c r="AE52" s="1271">
        <f t="shared" si="3"/>
        <v>-2.3025043346153846</v>
      </c>
      <c r="AF52" s="1271" t="str">
        <f t="shared" si="3"/>
        <v/>
      </c>
      <c r="AG52" s="624"/>
      <c r="AH52" s="623"/>
      <c r="AI52" s="1709"/>
    </row>
    <row r="53" spans="1:35" s="465" customFormat="1">
      <c r="A53" s="1621" t="s">
        <v>845</v>
      </c>
      <c r="B53" s="729" t="s">
        <v>840</v>
      </c>
      <c r="C53" s="727" t="s">
        <v>832</v>
      </c>
      <c r="D53" s="845"/>
      <c r="E53" s="728">
        <v>248186</v>
      </c>
      <c r="F53" s="728">
        <v>242</v>
      </c>
      <c r="G53" s="728"/>
      <c r="H53" s="728">
        <v>500515</v>
      </c>
      <c r="I53" s="728" t="s">
        <v>837</v>
      </c>
      <c r="J53" s="842"/>
      <c r="K53" s="1266">
        <v>-2.628979E-2</v>
      </c>
      <c r="L53" s="1266">
        <v>-2.8526830000000003E-2</v>
      </c>
      <c r="M53" s="1266">
        <v>-2.9090380000000002E-2</v>
      </c>
      <c r="N53" s="1266">
        <v>-2.9150889999999999E-2</v>
      </c>
      <c r="O53" s="1266">
        <v>-3.0491959999999999E-2</v>
      </c>
      <c r="P53" s="1266">
        <v>-2.9513569999999999E-2</v>
      </c>
      <c r="Q53" s="1266">
        <v>-2.741905E-2</v>
      </c>
      <c r="R53" s="1266">
        <v>-2.2388849999999998E-2</v>
      </c>
      <c r="S53" s="1266">
        <v>-1.570297E-2</v>
      </c>
      <c r="T53" s="1266">
        <v>-1.813408E-2</v>
      </c>
      <c r="U53" s="1266">
        <v>-2.1022529999999998E-2</v>
      </c>
      <c r="V53" s="1266">
        <v>-2.3718960000000001E-2</v>
      </c>
      <c r="W53" s="1266">
        <v>-2.4808470000000003E-2</v>
      </c>
      <c r="X53" s="837"/>
      <c r="Y53" s="1270">
        <f t="shared" si="0"/>
        <v>-2.5096794615384617E-2</v>
      </c>
      <c r="Z53" s="843"/>
      <c r="AA53" s="1710" t="s">
        <v>63</v>
      </c>
      <c r="AB53" s="843"/>
      <c r="AC53" s="1271" t="str">
        <f t="shared" si="3"/>
        <v/>
      </c>
      <c r="AD53" s="1271" t="str">
        <f t="shared" si="3"/>
        <v/>
      </c>
      <c r="AE53" s="1271">
        <f t="shared" si="3"/>
        <v>-2.5096794615384617E-2</v>
      </c>
      <c r="AF53" s="1271" t="str">
        <f t="shared" si="3"/>
        <v/>
      </c>
      <c r="AG53" s="624"/>
      <c r="AH53" s="623"/>
      <c r="AI53" s="1709"/>
    </row>
    <row r="54" spans="1:35" s="465" customFormat="1">
      <c r="A54" s="1621" t="s">
        <v>844</v>
      </c>
      <c r="B54" s="729" t="s">
        <v>840</v>
      </c>
      <c r="C54" s="727" t="s">
        <v>832</v>
      </c>
      <c r="D54" s="845"/>
      <c r="E54" s="728">
        <v>248187</v>
      </c>
      <c r="F54" s="728">
        <v>242</v>
      </c>
      <c r="G54" s="728"/>
      <c r="H54" s="728">
        <v>500518</v>
      </c>
      <c r="I54" s="728" t="s">
        <v>837</v>
      </c>
      <c r="J54" s="842"/>
      <c r="K54" s="1266">
        <v>-3.66145392</v>
      </c>
      <c r="L54" s="1266">
        <v>-3.8986529900000004</v>
      </c>
      <c r="M54" s="1266">
        <v>-4.0465652099999998</v>
      </c>
      <c r="N54" s="1266">
        <v>-4.1896437100000004</v>
      </c>
      <c r="O54" s="1266">
        <v>-4.2905104500000002</v>
      </c>
      <c r="P54" s="1266">
        <v>-4.34355929</v>
      </c>
      <c r="Q54" s="1266">
        <v>-4.2332734299999997</v>
      </c>
      <c r="R54" s="1266">
        <v>-4.0085048500000005</v>
      </c>
      <c r="S54" s="1266">
        <v>-3.88152192</v>
      </c>
      <c r="T54" s="1266">
        <v>-3.8954588599999997</v>
      </c>
      <c r="U54" s="1266">
        <v>-3.8011211499999997</v>
      </c>
      <c r="V54" s="1266">
        <v>-3.8470038</v>
      </c>
      <c r="W54" s="1266">
        <v>-3.67614017</v>
      </c>
      <c r="X54" s="837"/>
      <c r="Y54" s="1270">
        <f t="shared" si="0"/>
        <v>-3.9825699807692305</v>
      </c>
      <c r="Z54" s="843"/>
      <c r="AA54" s="1710" t="s">
        <v>63</v>
      </c>
      <c r="AB54" s="843"/>
      <c r="AC54" s="1271" t="str">
        <f t="shared" si="3"/>
        <v/>
      </c>
      <c r="AD54" s="1271" t="str">
        <f t="shared" si="3"/>
        <v/>
      </c>
      <c r="AE54" s="1271">
        <f t="shared" si="3"/>
        <v>-3.9825699807692305</v>
      </c>
      <c r="AF54" s="1271" t="str">
        <f t="shared" si="3"/>
        <v/>
      </c>
      <c r="AG54" s="624"/>
      <c r="AH54" s="623"/>
      <c r="AI54" s="1709"/>
    </row>
    <row r="55" spans="1:35" s="465" customFormat="1">
      <c r="A55" s="1621" t="s">
        <v>843</v>
      </c>
      <c r="B55" s="729" t="s">
        <v>840</v>
      </c>
      <c r="C55" s="727" t="s">
        <v>832</v>
      </c>
      <c r="D55" s="845"/>
      <c r="E55" s="728">
        <v>248188</v>
      </c>
      <c r="F55" s="728">
        <v>242</v>
      </c>
      <c r="G55" s="728"/>
      <c r="H55" s="728">
        <v>500519</v>
      </c>
      <c r="I55" s="728" t="s">
        <v>837</v>
      </c>
      <c r="J55" s="842"/>
      <c r="K55" s="1266">
        <v>-0.12174949</v>
      </c>
      <c r="L55" s="1266">
        <v>-0.12991447</v>
      </c>
      <c r="M55" s="1266">
        <v>-0.13946076999999998</v>
      </c>
      <c r="N55" s="1266">
        <v>-0.14507745999999999</v>
      </c>
      <c r="O55" s="1266">
        <v>-0.14967072000000001</v>
      </c>
      <c r="P55" s="1266">
        <v>-0.16005822</v>
      </c>
      <c r="Q55" s="1266">
        <v>-0.15963867000000001</v>
      </c>
      <c r="R55" s="1266">
        <v>-0.15828866</v>
      </c>
      <c r="S55" s="1266">
        <v>-0.14800753</v>
      </c>
      <c r="T55" s="1266">
        <v>-0.14577589000000002</v>
      </c>
      <c r="U55" s="1266">
        <v>-0.14142083999999999</v>
      </c>
      <c r="V55" s="1266">
        <v>-0.13487572</v>
      </c>
      <c r="W55" s="1266">
        <v>-0.12898480000000001</v>
      </c>
      <c r="X55" s="837"/>
      <c r="Y55" s="1270">
        <f t="shared" si="0"/>
        <v>-0.1433017876923077</v>
      </c>
      <c r="Z55" s="843"/>
      <c r="AA55" s="1710" t="s">
        <v>63</v>
      </c>
      <c r="AB55" s="843"/>
      <c r="AC55" s="1271" t="str">
        <f t="shared" si="3"/>
        <v/>
      </c>
      <c r="AD55" s="1271" t="str">
        <f t="shared" si="3"/>
        <v/>
      </c>
      <c r="AE55" s="1271">
        <f t="shared" si="3"/>
        <v>-0.1433017876923077</v>
      </c>
      <c r="AF55" s="1271" t="str">
        <f t="shared" si="3"/>
        <v/>
      </c>
      <c r="AG55" s="624"/>
      <c r="AH55" s="623"/>
      <c r="AI55" s="1709"/>
    </row>
    <row r="56" spans="1:35" s="465" customFormat="1">
      <c r="A56" s="1621" t="s">
        <v>842</v>
      </c>
      <c r="B56" s="726" t="s">
        <v>840</v>
      </c>
      <c r="C56" s="727" t="s">
        <v>832</v>
      </c>
      <c r="D56" s="845"/>
      <c r="E56" s="728">
        <v>248189</v>
      </c>
      <c r="F56" s="728">
        <v>242</v>
      </c>
      <c r="G56" s="731"/>
      <c r="H56" s="728">
        <v>500516</v>
      </c>
      <c r="I56" s="728" t="s">
        <v>837</v>
      </c>
      <c r="J56" s="843"/>
      <c r="K56" s="1266">
        <v>-15.50657131</v>
      </c>
      <c r="L56" s="1266">
        <v>-15.833049859999999</v>
      </c>
      <c r="M56" s="1266">
        <v>-16.085090699999999</v>
      </c>
      <c r="N56" s="1266">
        <v>-16.18150017</v>
      </c>
      <c r="O56" s="1266">
        <v>-16.226963680000001</v>
      </c>
      <c r="P56" s="1266">
        <v>-16.32420243</v>
      </c>
      <c r="Q56" s="1266">
        <v>-16.186777150000001</v>
      </c>
      <c r="R56" s="1266">
        <v>-15.814717980000001</v>
      </c>
      <c r="S56" s="1266">
        <v>-15.6081348</v>
      </c>
      <c r="T56" s="1266">
        <v>-15.63474985</v>
      </c>
      <c r="U56" s="1266">
        <v>-15.65730252</v>
      </c>
      <c r="V56" s="1266">
        <v>-15.8352319</v>
      </c>
      <c r="W56" s="1266">
        <v>-15.68490899</v>
      </c>
      <c r="X56" s="837"/>
      <c r="Y56" s="1270">
        <f t="shared" si="0"/>
        <v>-15.890707795384612</v>
      </c>
      <c r="Z56" s="843"/>
      <c r="AA56" s="1710" t="s">
        <v>63</v>
      </c>
      <c r="AB56" s="843"/>
      <c r="AC56" s="1271" t="str">
        <f t="shared" si="3"/>
        <v/>
      </c>
      <c r="AD56" s="1271" t="str">
        <f t="shared" si="3"/>
        <v/>
      </c>
      <c r="AE56" s="1271">
        <f t="shared" si="3"/>
        <v>-15.890707795384612</v>
      </c>
      <c r="AF56" s="1271" t="str">
        <f t="shared" si="3"/>
        <v/>
      </c>
      <c r="AG56" s="624"/>
      <c r="AH56" s="623"/>
      <c r="AI56" s="1709"/>
    </row>
    <row r="57" spans="1:35" s="465" customFormat="1">
      <c r="A57" s="1629" t="s">
        <v>841</v>
      </c>
      <c r="B57" s="726" t="s">
        <v>840</v>
      </c>
      <c r="C57" s="727" t="s">
        <v>832</v>
      </c>
      <c r="D57" s="845"/>
      <c r="E57" s="728">
        <v>248195</v>
      </c>
      <c r="F57" s="728">
        <v>242</v>
      </c>
      <c r="G57" s="728"/>
      <c r="H57" s="728">
        <v>500515</v>
      </c>
      <c r="I57" s="728" t="s">
        <v>837</v>
      </c>
      <c r="J57" s="842"/>
      <c r="K57" s="1266">
        <v>-7.74635885</v>
      </c>
      <c r="L57" s="1266">
        <v>-7.4084318200000006</v>
      </c>
      <c r="M57" s="1266">
        <v>-7.2089023899999995</v>
      </c>
      <c r="N57" s="1266">
        <v>-6.8970414400000006</v>
      </c>
      <c r="O57" s="1266">
        <v>-6.5622812899999996</v>
      </c>
      <c r="P57" s="1266">
        <v>-6.2913125499999998</v>
      </c>
      <c r="Q57" s="1266">
        <v>-5.9984716799999998</v>
      </c>
      <c r="R57" s="1266">
        <v>-5.1393241999999999</v>
      </c>
      <c r="S57" s="1266">
        <v>-5.1846448899999995</v>
      </c>
      <c r="T57" s="1266">
        <v>-5.2166517199999998</v>
      </c>
      <c r="U57" s="1266">
        <v>-5.2324999199999995</v>
      </c>
      <c r="V57" s="1266">
        <v>-5.2761229000000007</v>
      </c>
      <c r="W57" s="1266">
        <v>-5.95197105</v>
      </c>
      <c r="X57" s="837"/>
      <c r="Y57" s="1270">
        <f t="shared" si="0"/>
        <v>-6.1626165153846149</v>
      </c>
      <c r="Z57" s="843"/>
      <c r="AA57" s="1710" t="s">
        <v>63</v>
      </c>
      <c r="AB57" s="843"/>
      <c r="AC57" s="1271" t="str">
        <f t="shared" si="3"/>
        <v/>
      </c>
      <c r="AD57" s="1271" t="str">
        <f t="shared" si="3"/>
        <v/>
      </c>
      <c r="AE57" s="1271">
        <f t="shared" si="3"/>
        <v>-6.1626165153846149</v>
      </c>
      <c r="AF57" s="1271" t="str">
        <f t="shared" si="3"/>
        <v/>
      </c>
      <c r="AG57" s="624"/>
      <c r="AH57" s="623"/>
      <c r="AI57" s="1709"/>
    </row>
    <row r="58" spans="1:35" s="465" customFormat="1">
      <c r="A58" s="730"/>
      <c r="B58" s="726"/>
      <c r="C58" s="727"/>
      <c r="D58" s="845"/>
      <c r="E58" s="728"/>
      <c r="F58" s="728"/>
      <c r="G58" s="728"/>
      <c r="H58" s="728"/>
      <c r="I58" s="728"/>
      <c r="J58" s="842"/>
      <c r="K58" s="1268"/>
      <c r="L58" s="1268"/>
      <c r="M58" s="1268"/>
      <c r="N58" s="1268"/>
      <c r="O58" s="1268"/>
      <c r="P58" s="1268"/>
      <c r="Q58" s="1268"/>
      <c r="R58" s="1268"/>
      <c r="S58" s="1268"/>
      <c r="T58" s="1268"/>
      <c r="U58" s="1268"/>
      <c r="V58" s="1268"/>
      <c r="W58" s="1269"/>
      <c r="X58" s="837"/>
      <c r="Y58" s="1270"/>
      <c r="Z58" s="843"/>
      <c r="AA58" s="1710"/>
      <c r="AB58" s="843"/>
      <c r="AC58" s="1271" t="str">
        <f t="shared" si="3"/>
        <v/>
      </c>
      <c r="AD58" s="1271" t="str">
        <f t="shared" si="3"/>
        <v/>
      </c>
      <c r="AE58" s="1271" t="str">
        <f t="shared" si="3"/>
        <v/>
      </c>
      <c r="AF58" s="1271" t="str">
        <f t="shared" si="3"/>
        <v/>
      </c>
      <c r="AG58" s="624"/>
      <c r="AH58" s="623"/>
      <c r="AI58" s="1709"/>
    </row>
    <row r="59" spans="1:35" s="465" customFormat="1">
      <c r="A59" s="730" t="s">
        <v>1455</v>
      </c>
      <c r="B59" s="732" t="s">
        <v>1456</v>
      </c>
      <c r="C59" s="727" t="s">
        <v>832</v>
      </c>
      <c r="D59" s="845"/>
      <c r="E59" s="728">
        <v>280349</v>
      </c>
      <c r="F59" s="728">
        <v>228.3</v>
      </c>
      <c r="G59" s="728"/>
      <c r="H59" s="728">
        <v>501106</v>
      </c>
      <c r="I59" s="728">
        <v>426.5</v>
      </c>
      <c r="J59" s="842"/>
      <c r="K59" s="1266">
        <v>-2.204412</v>
      </c>
      <c r="L59" s="1266">
        <v>-2.160148</v>
      </c>
      <c r="M59" s="1266">
        <v>-2.144415</v>
      </c>
      <c r="N59" s="1266">
        <v>-2.1438739999999998</v>
      </c>
      <c r="O59" s="1266">
        <v>-2.1336580000000001</v>
      </c>
      <c r="P59" s="1266">
        <v>-2.1255510000000002</v>
      </c>
      <c r="Q59" s="1266">
        <v>-2.1145670000000001</v>
      </c>
      <c r="R59" s="1266">
        <v>-2.1099679999999998</v>
      </c>
      <c r="S59" s="1266">
        <v>-2.1094170000000001</v>
      </c>
      <c r="T59" s="1266">
        <v>-2.093772</v>
      </c>
      <c r="U59" s="1266">
        <v>-2.0907960000000001</v>
      </c>
      <c r="V59" s="1266">
        <v>-2.0902379999999998</v>
      </c>
      <c r="W59" s="1266">
        <v>-2.3225470000000001</v>
      </c>
      <c r="X59" s="837"/>
      <c r="Y59" s="1270">
        <f t="shared" si="0"/>
        <v>-2.141797153846154</v>
      </c>
      <c r="Z59" s="843"/>
      <c r="AA59" s="1710" t="s">
        <v>104</v>
      </c>
      <c r="AB59" s="843"/>
      <c r="AC59" s="1271" t="str">
        <f t="shared" si="3"/>
        <v/>
      </c>
      <c r="AD59" s="1271" t="str">
        <f t="shared" si="3"/>
        <v/>
      </c>
      <c r="AE59" s="1271" t="str">
        <f t="shared" si="3"/>
        <v/>
      </c>
      <c r="AF59" s="1271">
        <f t="shared" si="3"/>
        <v>-2.141797153846154</v>
      </c>
      <c r="AG59" s="624"/>
      <c r="AH59" s="623"/>
      <c r="AI59" s="1709"/>
    </row>
    <row r="60" spans="1:35" s="465" customFormat="1">
      <c r="A60" s="1632" t="s">
        <v>839</v>
      </c>
      <c r="B60" s="730" t="s">
        <v>838</v>
      </c>
      <c r="C60" s="727" t="s">
        <v>832</v>
      </c>
      <c r="D60" s="845"/>
      <c r="E60" s="728">
        <v>280350</v>
      </c>
      <c r="F60" s="728">
        <v>228.35</v>
      </c>
      <c r="G60" s="728"/>
      <c r="H60" s="728">
        <v>501105</v>
      </c>
      <c r="I60" s="728" t="s">
        <v>837</v>
      </c>
      <c r="J60" s="842"/>
      <c r="K60" s="1266">
        <v>-0.70599999999999996</v>
      </c>
      <c r="L60" s="1266">
        <v>-0.70399999999999996</v>
      </c>
      <c r="M60" s="1266">
        <v>-0.70299999999999996</v>
      </c>
      <c r="N60" s="1266">
        <v>-0.70699999999999996</v>
      </c>
      <c r="O60" s="1266">
        <v>-0.71099999999999997</v>
      </c>
      <c r="P60" s="1266">
        <v>-1.4219999999999999</v>
      </c>
      <c r="Q60" s="1266">
        <v>-0.71299999999999997</v>
      </c>
      <c r="R60" s="1266">
        <v>-1.4259999999999999</v>
      </c>
      <c r="S60" s="1266">
        <v>-0.70899999999999996</v>
      </c>
      <c r="T60" s="1266">
        <v>-0.70399999999999996</v>
      </c>
      <c r="U60" s="1266">
        <v>-0.69799999999999995</v>
      </c>
      <c r="V60" s="1266">
        <v>-1.3959999999999999</v>
      </c>
      <c r="W60" s="1266">
        <v>-0.69099999999999995</v>
      </c>
      <c r="X60" s="837"/>
      <c r="Y60" s="1270">
        <f t="shared" si="0"/>
        <v>-0.86846153846153851</v>
      </c>
      <c r="Z60" s="843"/>
      <c r="AA60" s="1710" t="s">
        <v>63</v>
      </c>
      <c r="AB60" s="843"/>
      <c r="AC60" s="1271" t="str">
        <f t="shared" ref="AC60:AF66" si="4">IF($AA60=AC$7,$Y60,"")</f>
        <v/>
      </c>
      <c r="AD60" s="1271" t="str">
        <f t="shared" si="4"/>
        <v/>
      </c>
      <c r="AE60" s="1271">
        <f t="shared" si="4"/>
        <v>-0.86846153846153851</v>
      </c>
      <c r="AF60" s="1271" t="str">
        <f t="shared" si="4"/>
        <v/>
      </c>
      <c r="AG60" s="624"/>
      <c r="AH60" s="623"/>
      <c r="AI60" s="1709"/>
    </row>
    <row r="61" spans="1:35" s="465" customFormat="1">
      <c r="A61" s="725"/>
      <c r="B61" s="729"/>
      <c r="C61" s="727"/>
      <c r="D61" s="845"/>
      <c r="E61" s="728"/>
      <c r="F61" s="728"/>
      <c r="G61" s="728"/>
      <c r="H61" s="728"/>
      <c r="I61" s="728"/>
      <c r="J61" s="842"/>
      <c r="K61" s="1266"/>
      <c r="L61" s="1266"/>
      <c r="M61" s="1266"/>
      <c r="N61" s="1266"/>
      <c r="O61" s="1266"/>
      <c r="P61" s="1266"/>
      <c r="Q61" s="1266"/>
      <c r="R61" s="1266"/>
      <c r="S61" s="1266"/>
      <c r="T61" s="1266"/>
      <c r="U61" s="1266"/>
      <c r="V61" s="1266"/>
      <c r="W61" s="1266"/>
      <c r="X61" s="837"/>
      <c r="Y61" s="1270"/>
      <c r="Z61" s="843"/>
      <c r="AA61" s="1710"/>
      <c r="AB61" s="843"/>
      <c r="AC61" s="1271" t="str">
        <f t="shared" si="4"/>
        <v/>
      </c>
      <c r="AD61" s="1271" t="str">
        <f t="shared" si="4"/>
        <v/>
      </c>
      <c r="AE61" s="1271" t="str">
        <f t="shared" si="4"/>
        <v/>
      </c>
      <c r="AF61" s="1271" t="str">
        <f t="shared" si="4"/>
        <v/>
      </c>
      <c r="AG61" s="624"/>
      <c r="AH61" s="623"/>
      <c r="AI61" s="1709"/>
    </row>
    <row r="62" spans="1:35" s="465" customFormat="1">
      <c r="A62" s="1621" t="s">
        <v>562</v>
      </c>
      <c r="B62" s="729" t="s">
        <v>836</v>
      </c>
      <c r="C62" s="727" t="s">
        <v>832</v>
      </c>
      <c r="D62" s="845"/>
      <c r="E62" s="728">
        <v>280465</v>
      </c>
      <c r="F62" s="728">
        <v>228.35</v>
      </c>
      <c r="G62" s="728"/>
      <c r="H62" s="728">
        <v>501115</v>
      </c>
      <c r="I62" s="728" t="s">
        <v>1461</v>
      </c>
      <c r="J62" s="842"/>
      <c r="K62" s="1266">
        <v>-57.196540970000001</v>
      </c>
      <c r="L62" s="1266">
        <v>-56.594951860000002</v>
      </c>
      <c r="M62" s="1266">
        <v>-56.452573479999998</v>
      </c>
      <c r="N62" s="1266">
        <v>-56.304659899999997</v>
      </c>
      <c r="O62" s="1266">
        <v>-56.172551079999998</v>
      </c>
      <c r="P62" s="1266">
        <v>-56.026216390000002</v>
      </c>
      <c r="Q62" s="1266">
        <v>-55.878095420000001</v>
      </c>
      <c r="R62" s="1266">
        <v>-55.739606539999997</v>
      </c>
      <c r="S62" s="1266">
        <v>-55.592751840000005</v>
      </c>
      <c r="T62" s="1266">
        <v>-55.454262960000001</v>
      </c>
      <c r="U62" s="1266">
        <v>-55.315774079999997</v>
      </c>
      <c r="V62" s="1266">
        <v>-55.168112469999997</v>
      </c>
      <c r="W62" s="1266">
        <v>-62.957884999999997</v>
      </c>
      <c r="X62" s="837"/>
      <c r="Y62" s="1270">
        <f t="shared" si="0"/>
        <v>-56.527229383846162</v>
      </c>
      <c r="Z62" s="843"/>
      <c r="AA62" s="1710" t="s">
        <v>63</v>
      </c>
      <c r="AB62" s="843"/>
      <c r="AC62" s="1271" t="str">
        <f t="shared" si="4"/>
        <v/>
      </c>
      <c r="AD62" s="1271" t="str">
        <f t="shared" si="4"/>
        <v/>
      </c>
      <c r="AE62" s="1271">
        <f t="shared" si="4"/>
        <v>-56.527229383846162</v>
      </c>
      <c r="AF62" s="1271" t="str">
        <f t="shared" si="4"/>
        <v/>
      </c>
      <c r="AG62" s="624"/>
      <c r="AH62" s="623"/>
      <c r="AI62" s="1709"/>
    </row>
    <row r="63" spans="1:35" s="465" customFormat="1" ht="38.25">
      <c r="A63" s="1621" t="s">
        <v>890</v>
      </c>
      <c r="B63" s="729" t="s">
        <v>836</v>
      </c>
      <c r="C63" s="727" t="s">
        <v>1489</v>
      </c>
      <c r="D63" s="845"/>
      <c r="E63" s="728">
        <v>299107</v>
      </c>
      <c r="F63" s="728">
        <v>219</v>
      </c>
      <c r="G63" s="728"/>
      <c r="H63" s="728"/>
      <c r="I63" s="728"/>
      <c r="J63" s="842"/>
      <c r="K63" s="1266">
        <v>15.11574764</v>
      </c>
      <c r="L63" s="1266">
        <v>14.60558926</v>
      </c>
      <c r="M63" s="1266">
        <v>14.559042849999999</v>
      </c>
      <c r="N63" s="1266">
        <v>14.51249644</v>
      </c>
      <c r="O63" s="1266">
        <v>14.46595003</v>
      </c>
      <c r="P63" s="1266">
        <v>14.419403619999999</v>
      </c>
      <c r="Q63" s="1266">
        <v>14.372857210000001</v>
      </c>
      <c r="R63" s="1266">
        <v>14.3263108</v>
      </c>
      <c r="S63" s="1266">
        <v>14.27976439</v>
      </c>
      <c r="T63" s="1266">
        <v>14.233217980000001</v>
      </c>
      <c r="U63" s="1266">
        <v>14.18667157</v>
      </c>
      <c r="V63" s="1266">
        <v>14.14012516</v>
      </c>
      <c r="W63" s="1266">
        <v>22.024011999999999</v>
      </c>
      <c r="X63" s="837"/>
      <c r="Y63" s="1270">
        <f t="shared" si="0"/>
        <v>15.018552996153847</v>
      </c>
      <c r="Z63" s="843"/>
      <c r="AA63" s="1710" t="s">
        <v>63</v>
      </c>
      <c r="AB63" s="843"/>
      <c r="AC63" s="1271" t="str">
        <f t="shared" si="4"/>
        <v/>
      </c>
      <c r="AD63" s="1271" t="str">
        <f t="shared" si="4"/>
        <v/>
      </c>
      <c r="AE63" s="1271">
        <f t="shared" si="4"/>
        <v>15.018552996153847</v>
      </c>
      <c r="AF63" s="1271" t="str">
        <f t="shared" si="4"/>
        <v/>
      </c>
      <c r="AG63" s="624"/>
      <c r="AH63" s="623"/>
      <c r="AI63" s="1709"/>
    </row>
    <row r="64" spans="1:35" s="465" customFormat="1">
      <c r="A64" s="725"/>
      <c r="B64" s="729"/>
      <c r="C64" s="727"/>
      <c r="D64" s="845"/>
      <c r="E64" s="728"/>
      <c r="F64" s="728"/>
      <c r="G64" s="728"/>
      <c r="H64" s="728"/>
      <c r="I64" s="728"/>
      <c r="J64" s="842"/>
      <c r="K64" s="1266"/>
      <c r="L64" s="1266"/>
      <c r="M64" s="1266"/>
      <c r="N64" s="1266"/>
      <c r="O64" s="1266"/>
      <c r="P64" s="1266"/>
      <c r="Q64" s="1266"/>
      <c r="R64" s="1266"/>
      <c r="S64" s="1266"/>
      <c r="T64" s="1266"/>
      <c r="U64" s="1266"/>
      <c r="V64" s="1266"/>
      <c r="W64" s="1266"/>
      <c r="X64" s="837"/>
      <c r="Y64" s="1270"/>
      <c r="Z64" s="843"/>
      <c r="AA64" s="1710"/>
      <c r="AB64" s="843"/>
      <c r="AC64" s="1271" t="str">
        <f t="shared" si="4"/>
        <v/>
      </c>
      <c r="AD64" s="1271" t="str">
        <f t="shared" si="4"/>
        <v/>
      </c>
      <c r="AE64" s="1271" t="str">
        <f t="shared" si="4"/>
        <v/>
      </c>
      <c r="AF64" s="1271" t="str">
        <f t="shared" si="4"/>
        <v/>
      </c>
      <c r="AG64" s="624"/>
      <c r="AH64" s="623"/>
      <c r="AI64" s="1709"/>
    </row>
    <row r="65" spans="1:35" s="465" customFormat="1">
      <c r="A65" s="1621" t="s">
        <v>835</v>
      </c>
      <c r="B65" s="729" t="s">
        <v>833</v>
      </c>
      <c r="C65" s="727" t="s">
        <v>832</v>
      </c>
      <c r="D65" s="845"/>
      <c r="E65" s="728">
        <v>280330</v>
      </c>
      <c r="F65" s="728">
        <v>228.3</v>
      </c>
      <c r="G65" s="728"/>
      <c r="H65" s="728">
        <v>501160</v>
      </c>
      <c r="I65" s="728">
        <v>920</v>
      </c>
      <c r="J65" s="842"/>
      <c r="K65" s="1266">
        <v>-32.048971999999999</v>
      </c>
      <c r="L65" s="1266">
        <v>-32.165386329999997</v>
      </c>
      <c r="M65" s="1266">
        <v>-32.281866770000001</v>
      </c>
      <c r="N65" s="1266">
        <v>-32.224374529999999</v>
      </c>
      <c r="O65" s="1266">
        <v>-32.380255750000003</v>
      </c>
      <c r="P65" s="1266">
        <v>-32.465869900000001</v>
      </c>
      <c r="Q65" s="1266">
        <v>-31.987898749999999</v>
      </c>
      <c r="R65" s="1266">
        <v>-32.095051480000002</v>
      </c>
      <c r="S65" s="1266">
        <v>-32.163779990000002</v>
      </c>
      <c r="T65" s="1266">
        <v>-32.243562940000004</v>
      </c>
      <c r="U65" s="1266">
        <v>-32.294631850000002</v>
      </c>
      <c r="V65" s="1266">
        <v>-32.388655249999999</v>
      </c>
      <c r="W65" s="1266">
        <v>-34.080084999999997</v>
      </c>
      <c r="X65" s="837"/>
      <c r="Y65" s="1270">
        <f t="shared" si="0"/>
        <v>-32.3707992723077</v>
      </c>
      <c r="Z65" s="843"/>
      <c r="AA65" s="1710" t="s">
        <v>63</v>
      </c>
      <c r="AB65" s="843"/>
      <c r="AC65" s="1271" t="str">
        <f t="shared" si="4"/>
        <v/>
      </c>
      <c r="AD65" s="1271" t="str">
        <f t="shared" si="4"/>
        <v/>
      </c>
      <c r="AE65" s="1271">
        <f t="shared" si="4"/>
        <v>-32.3707992723077</v>
      </c>
      <c r="AF65" s="1271" t="str">
        <f t="shared" si="4"/>
        <v/>
      </c>
      <c r="AG65" s="624"/>
      <c r="AH65" s="623"/>
      <c r="AI65" s="1709"/>
    </row>
    <row r="66" spans="1:35" s="465" customFormat="1" ht="38.25" customHeight="1">
      <c r="A66" s="1621" t="s">
        <v>834</v>
      </c>
      <c r="B66" s="729" t="s">
        <v>833</v>
      </c>
      <c r="C66" s="727" t="s">
        <v>832</v>
      </c>
      <c r="D66" s="845"/>
      <c r="E66" s="728">
        <v>280490</v>
      </c>
      <c r="F66" s="728">
        <v>228.3</v>
      </c>
      <c r="G66" s="728"/>
      <c r="H66" s="728">
        <v>501160</v>
      </c>
      <c r="I66" s="728">
        <v>920</v>
      </c>
      <c r="J66" s="842"/>
      <c r="K66" s="1266">
        <v>-3.5114737499999999</v>
      </c>
      <c r="L66" s="1266">
        <v>-3.49865352</v>
      </c>
      <c r="M66" s="1266">
        <v>-3.4869279100000004</v>
      </c>
      <c r="N66" s="1266">
        <v>-3.46184731</v>
      </c>
      <c r="O66" s="1266">
        <v>-3.4371218999999997</v>
      </c>
      <c r="P66" s="1266">
        <v>-3.4172351400000003</v>
      </c>
      <c r="Q66" s="1266">
        <v>-3.3800766099999997</v>
      </c>
      <c r="R66" s="1266">
        <v>-3.3604952300000002</v>
      </c>
      <c r="S66" s="1266">
        <v>-3.3333764500000003</v>
      </c>
      <c r="T66" s="1266">
        <v>-3.31249262</v>
      </c>
      <c r="U66" s="1266">
        <v>-3.29454519</v>
      </c>
      <c r="V66" s="1266">
        <v>-3.2801824399999999</v>
      </c>
      <c r="W66" s="1266">
        <v>-3.2604600000000001</v>
      </c>
      <c r="X66" s="837"/>
      <c r="Y66" s="1270">
        <f t="shared" si="0"/>
        <v>-3.3872990823076923</v>
      </c>
      <c r="Z66" s="843"/>
      <c r="AA66" s="1710" t="s">
        <v>63</v>
      </c>
      <c r="AB66" s="843"/>
      <c r="AC66" s="1271" t="str">
        <f t="shared" si="4"/>
        <v/>
      </c>
      <c r="AD66" s="1271" t="str">
        <f t="shared" si="4"/>
        <v/>
      </c>
      <c r="AE66" s="1271">
        <f t="shared" si="4"/>
        <v>-3.3872990823076923</v>
      </c>
      <c r="AF66" s="1271" t="str">
        <f t="shared" si="4"/>
        <v/>
      </c>
      <c r="AG66" s="624"/>
      <c r="AH66" s="623"/>
      <c r="AI66" s="1709"/>
    </row>
    <row r="67" spans="1:35" s="465" customFormat="1">
      <c r="A67" s="1708" t="s">
        <v>983</v>
      </c>
      <c r="B67" s="733"/>
      <c r="C67" s="733"/>
      <c r="D67" s="734"/>
      <c r="E67" s="735"/>
      <c r="F67" s="735"/>
      <c r="G67" s="735"/>
      <c r="H67" s="735"/>
      <c r="I67" s="735"/>
      <c r="J67" s="735"/>
      <c r="K67" s="1707">
        <f t="shared" ref="K67:W67" si="5">SUM(K8:K66)</f>
        <v>-327.15581198999996</v>
      </c>
      <c r="L67" s="1707">
        <f t="shared" si="5"/>
        <v>-325.23230473999996</v>
      </c>
      <c r="M67" s="1707">
        <f t="shared" si="5"/>
        <v>-328.73540570000006</v>
      </c>
      <c r="N67" s="1707">
        <f t="shared" si="5"/>
        <v>-331.52387733999996</v>
      </c>
      <c r="O67" s="1707">
        <f t="shared" si="5"/>
        <v>-334.24568402</v>
      </c>
      <c r="P67" s="1707">
        <f t="shared" si="5"/>
        <v>-338.33849347</v>
      </c>
      <c r="Q67" s="1707">
        <f t="shared" si="5"/>
        <v>-309.37268033999993</v>
      </c>
      <c r="R67" s="1707">
        <f t="shared" si="5"/>
        <v>-311.46873504000001</v>
      </c>
      <c r="S67" s="1707">
        <f t="shared" si="5"/>
        <v>-313.72938307999999</v>
      </c>
      <c r="T67" s="1707">
        <f t="shared" si="5"/>
        <v>-315.55414219000005</v>
      </c>
      <c r="U67" s="1707">
        <f t="shared" si="5"/>
        <v>-315.16883946000007</v>
      </c>
      <c r="V67" s="1707">
        <f t="shared" si="5"/>
        <v>-315.85542701999998</v>
      </c>
      <c r="W67" s="1707">
        <f t="shared" si="5"/>
        <v>-279.6291664100001</v>
      </c>
      <c r="X67" s="736"/>
      <c r="Y67" s="1706">
        <f>ROUND(SUM(K67+W67)/2,4)</f>
        <v>-303.39249999999998</v>
      </c>
      <c r="Z67" s="736"/>
      <c r="AA67" s="736"/>
      <c r="AB67" s="736"/>
      <c r="AC67" s="1705">
        <f>SUM(AC8:AC66)</f>
        <v>0</v>
      </c>
      <c r="AD67" s="1705">
        <f>SUM(AD8:AD66)</f>
        <v>0</v>
      </c>
      <c r="AE67" s="1705">
        <f>SUM(AE8:AE66)</f>
        <v>-164.57688766846152</v>
      </c>
      <c r="AF67" s="1705">
        <f>SUM(AF8:AF66)</f>
        <v>-154.34695470076917</v>
      </c>
      <c r="AG67" s="736"/>
      <c r="AH67" s="623"/>
    </row>
    <row r="68" spans="1:35">
      <c r="A68" s="612"/>
      <c r="B68" s="613"/>
      <c r="C68" s="613"/>
      <c r="D68" s="614"/>
      <c r="E68" s="614"/>
      <c r="F68" s="614"/>
      <c r="G68" s="614"/>
      <c r="H68" s="614"/>
      <c r="I68" s="614"/>
      <c r="J68" s="614"/>
      <c r="K68" s="609"/>
      <c r="L68" s="609"/>
      <c r="M68" s="609"/>
      <c r="N68" s="609"/>
      <c r="O68" s="609"/>
      <c r="P68" s="609"/>
      <c r="Q68" s="609"/>
      <c r="R68" s="609"/>
      <c r="S68" s="609"/>
      <c r="T68" s="609"/>
      <c r="U68" s="609"/>
      <c r="V68" s="609"/>
      <c r="W68" s="609"/>
      <c r="X68" s="442"/>
      <c r="Y68" s="442"/>
      <c r="Z68" s="442"/>
      <c r="AA68" s="442"/>
      <c r="AB68" s="442"/>
      <c r="AC68" s="622"/>
      <c r="AD68" s="622"/>
      <c r="AE68" s="622"/>
      <c r="AF68" s="622"/>
      <c r="AG68" s="624"/>
      <c r="AH68" s="442"/>
    </row>
    <row r="69" spans="1:35">
      <c r="A69" s="612"/>
      <c r="B69" s="613"/>
      <c r="C69" s="613"/>
      <c r="D69" s="614"/>
      <c r="E69" s="614"/>
      <c r="F69" s="614"/>
      <c r="G69" s="614"/>
      <c r="H69" s="614"/>
      <c r="I69" s="614"/>
      <c r="J69" s="614"/>
      <c r="K69" s="609"/>
      <c r="L69" s="609"/>
      <c r="M69" s="609"/>
      <c r="N69" s="609"/>
      <c r="O69" s="609"/>
      <c r="P69" s="609"/>
      <c r="Q69" s="609"/>
      <c r="R69" s="609"/>
      <c r="S69" s="609"/>
      <c r="T69" s="609"/>
      <c r="U69" s="609"/>
      <c r="V69" s="609"/>
      <c r="W69" s="610"/>
      <c r="X69" s="442"/>
      <c r="Y69" s="442"/>
      <c r="Z69" s="442"/>
      <c r="AA69" s="442"/>
      <c r="AB69" s="442"/>
      <c r="AG69" s="624"/>
      <c r="AH69" s="442"/>
    </row>
    <row r="70" spans="1:35">
      <c r="A70" s="612"/>
      <c r="B70" s="613"/>
      <c r="C70" s="613"/>
      <c r="D70" s="614"/>
      <c r="E70" s="614"/>
      <c r="F70" s="614"/>
      <c r="G70" s="614"/>
      <c r="H70" s="614"/>
      <c r="I70" s="614"/>
      <c r="J70" s="614"/>
      <c r="K70" s="609"/>
      <c r="L70" s="609"/>
      <c r="M70" s="609"/>
      <c r="N70" s="609"/>
      <c r="O70" s="609"/>
      <c r="P70" s="609"/>
      <c r="Q70" s="609"/>
      <c r="R70" s="609"/>
      <c r="S70" s="609"/>
      <c r="T70" s="609"/>
      <c r="U70" s="609"/>
      <c r="V70" s="609"/>
      <c r="W70" s="610"/>
      <c r="X70" s="442"/>
      <c r="Y70" s="442"/>
      <c r="Z70" s="442"/>
      <c r="AA70" s="1700" t="s">
        <v>246</v>
      </c>
      <c r="AB70" s="1700"/>
      <c r="AC70" s="1272">
        <v>1</v>
      </c>
      <c r="AD70" s="626">
        <f>Allocator.gross.plant</f>
        <v>0.21678704688537967</v>
      </c>
      <c r="AE70" s="626">
        <f>Allocator.wages.salary</f>
        <v>7.9489751794123861E-2</v>
      </c>
      <c r="AF70" s="626">
        <v>0</v>
      </c>
      <c r="AG70" s="442"/>
      <c r="AH70" s="442"/>
    </row>
    <row r="71" spans="1:35">
      <c r="A71" s="612"/>
      <c r="B71" s="613"/>
      <c r="C71" s="613"/>
      <c r="D71" s="614"/>
      <c r="E71" s="614"/>
      <c r="F71" s="614"/>
      <c r="G71" s="614"/>
      <c r="H71" s="614"/>
      <c r="I71" s="614"/>
      <c r="J71" s="614"/>
      <c r="K71" s="609"/>
      <c r="L71" s="609"/>
      <c r="M71" s="609"/>
      <c r="N71" s="609"/>
      <c r="O71" s="609"/>
      <c r="P71" s="609"/>
      <c r="Q71" s="609"/>
      <c r="R71" s="609"/>
      <c r="S71" s="609"/>
      <c r="T71" s="609"/>
      <c r="U71" s="609"/>
      <c r="V71" s="609"/>
      <c r="W71" s="610"/>
      <c r="X71" s="442"/>
      <c r="Y71" s="442"/>
      <c r="Z71" s="442"/>
      <c r="AA71" s="1700" t="s">
        <v>984</v>
      </c>
      <c r="AB71" s="1700"/>
      <c r="AC71" s="1704">
        <f>AC67*AC70</f>
        <v>0</v>
      </c>
      <c r="AD71" s="1703">
        <f>AD67*AD70</f>
        <v>0</v>
      </c>
      <c r="AE71" s="1703">
        <f>AE67*AE70</f>
        <v>-13.08217595181541</v>
      </c>
      <c r="AF71" s="1703">
        <f>AF67*AF70</f>
        <v>0</v>
      </c>
      <c r="AG71" s="1702">
        <f>SUM(AC71:AF71)</f>
        <v>-13.08217595181541</v>
      </c>
    </row>
    <row r="72" spans="1:35">
      <c r="A72" s="612"/>
      <c r="B72" s="613"/>
      <c r="C72" s="613"/>
      <c r="D72" s="614"/>
      <c r="E72" s="614"/>
      <c r="F72" s="614"/>
      <c r="G72" s="614"/>
      <c r="H72" s="614"/>
      <c r="I72" s="614"/>
      <c r="J72" s="614"/>
      <c r="K72" s="609"/>
      <c r="L72" s="609"/>
      <c r="M72" s="609"/>
      <c r="N72" s="609"/>
      <c r="O72" s="609"/>
      <c r="P72" s="609"/>
      <c r="Q72" s="609"/>
      <c r="R72" s="609"/>
      <c r="S72" s="609"/>
      <c r="T72" s="609"/>
      <c r="U72" s="609"/>
      <c r="V72" s="609"/>
      <c r="W72" s="610"/>
      <c r="X72" s="442"/>
      <c r="Y72" s="442"/>
      <c r="Z72" s="442"/>
      <c r="AA72" s="1700"/>
      <c r="AB72" s="1700"/>
      <c r="AC72" s="442"/>
      <c r="AD72" s="627"/>
      <c r="AE72" s="627"/>
      <c r="AF72" s="627"/>
      <c r="AG72" s="627"/>
    </row>
    <row r="73" spans="1:35">
      <c r="A73" s="612"/>
      <c r="B73" s="613"/>
      <c r="C73" s="613"/>
      <c r="D73" s="614"/>
      <c r="E73" s="614"/>
      <c r="F73" s="614"/>
      <c r="G73" s="614"/>
      <c r="H73" s="614"/>
      <c r="I73" s="614"/>
      <c r="J73" s="614"/>
      <c r="K73" s="609"/>
      <c r="L73" s="609"/>
      <c r="M73" s="609"/>
      <c r="N73" s="609"/>
      <c r="O73" s="609"/>
      <c r="P73" s="609"/>
      <c r="Q73" s="609"/>
      <c r="R73" s="609"/>
      <c r="S73" s="609"/>
      <c r="T73" s="609"/>
      <c r="U73" s="609"/>
      <c r="V73" s="609"/>
      <c r="W73" s="610"/>
      <c r="X73" s="442"/>
      <c r="Y73" s="442"/>
      <c r="Z73" s="442"/>
      <c r="AA73" s="1701" t="s">
        <v>1077</v>
      </c>
      <c r="AB73" s="1700"/>
      <c r="AC73" s="624"/>
      <c r="AD73" s="624"/>
      <c r="AE73" s="625"/>
      <c r="AF73" s="624"/>
      <c r="AG73" s="1699">
        <f>AG71*10^6</f>
        <v>-13082175.95181541</v>
      </c>
    </row>
    <row r="74" spans="1:35">
      <c r="A74" s="464"/>
      <c r="B74" s="463"/>
      <c r="C74" s="463"/>
      <c r="D74" s="462"/>
      <c r="E74" s="462"/>
      <c r="F74" s="462"/>
      <c r="G74" s="462"/>
      <c r="H74" s="462"/>
      <c r="I74" s="462"/>
      <c r="J74" s="462"/>
      <c r="K74" s="461"/>
    </row>
    <row r="75" spans="1:35">
      <c r="A75" s="464"/>
      <c r="B75" s="463"/>
      <c r="C75" s="463"/>
      <c r="D75" s="462"/>
      <c r="E75" s="462"/>
      <c r="F75" s="462"/>
      <c r="G75" s="462"/>
      <c r="H75" s="462"/>
      <c r="I75" s="462"/>
      <c r="J75" s="462"/>
      <c r="K75" s="461"/>
    </row>
    <row r="76" spans="1:35">
      <c r="A76" s="464"/>
      <c r="B76" s="463"/>
      <c r="C76" s="463"/>
      <c r="D76" s="462"/>
      <c r="E76" s="462"/>
      <c r="F76" s="462"/>
      <c r="G76" s="462"/>
      <c r="H76" s="462"/>
      <c r="I76" s="462"/>
      <c r="J76" s="462"/>
      <c r="K76" s="461"/>
    </row>
    <row r="77" spans="1:35">
      <c r="A77" s="464"/>
      <c r="B77" s="463"/>
      <c r="C77" s="463"/>
      <c r="D77" s="462"/>
      <c r="E77" s="462"/>
      <c r="F77" s="462"/>
      <c r="G77" s="462"/>
      <c r="H77" s="462"/>
      <c r="I77" s="462"/>
      <c r="J77" s="462"/>
      <c r="K77" s="461"/>
    </row>
    <row r="78" spans="1:35">
      <c r="A78" s="464"/>
      <c r="B78" s="463"/>
      <c r="C78" s="463"/>
      <c r="D78" s="462"/>
      <c r="E78" s="462"/>
      <c r="F78" s="462"/>
      <c r="G78" s="462"/>
      <c r="H78" s="462"/>
      <c r="I78" s="462"/>
      <c r="J78" s="462"/>
      <c r="K78" s="461"/>
    </row>
    <row r="79" spans="1:35">
      <c r="K79" s="461"/>
    </row>
    <row r="80" spans="1:35">
      <c r="K80" s="461"/>
    </row>
    <row r="81" spans="11:11">
      <c r="K81" s="461"/>
    </row>
    <row r="82" spans="11:11">
      <c r="K82" s="461"/>
    </row>
    <row r="83" spans="11:11">
      <c r="K83" s="461"/>
    </row>
    <row r="84" spans="11:11">
      <c r="K84" s="461"/>
    </row>
    <row r="85" spans="11:11">
      <c r="K85" s="461"/>
    </row>
    <row r="86" spans="11:11">
      <c r="K86" s="461"/>
    </row>
    <row r="87" spans="11:11">
      <c r="K87" s="461"/>
    </row>
    <row r="88" spans="11:11">
      <c r="K88" s="461"/>
    </row>
    <row r="89" spans="11:11">
      <c r="K89" s="461"/>
    </row>
    <row r="90" spans="11:11">
      <c r="K90" s="461"/>
    </row>
    <row r="91" spans="11:11">
      <c r="K91" s="461"/>
    </row>
    <row r="92" spans="11:11">
      <c r="K92" s="461"/>
    </row>
    <row r="93" spans="11:11">
      <c r="K93" s="461"/>
    </row>
    <row r="94" spans="11:11">
      <c r="K94" s="461"/>
    </row>
    <row r="95" spans="11:11">
      <c r="K95" s="461"/>
    </row>
    <row r="96" spans="11:11">
      <c r="K96" s="461"/>
    </row>
    <row r="97" spans="11:11">
      <c r="K97" s="461"/>
    </row>
    <row r="98" spans="11:11">
      <c r="K98" s="461"/>
    </row>
    <row r="99" spans="11:11">
      <c r="K99" s="461"/>
    </row>
    <row r="100" spans="11:11">
      <c r="K100" s="461"/>
    </row>
    <row r="101" spans="11:11">
      <c r="K101" s="461"/>
    </row>
    <row r="102" spans="11:11">
      <c r="K102" s="461"/>
    </row>
    <row r="103" spans="11:11">
      <c r="K103" s="461"/>
    </row>
    <row r="104" spans="11:11">
      <c r="K104" s="461"/>
    </row>
    <row r="105" spans="11:11">
      <c r="K105" s="461"/>
    </row>
    <row r="106" spans="11:11">
      <c r="K106" s="461"/>
    </row>
    <row r="107" spans="11:11">
      <c r="K107" s="461"/>
    </row>
    <row r="108" spans="11:11">
      <c r="K108" s="461"/>
    </row>
    <row r="109" spans="11:11">
      <c r="K109" s="461"/>
    </row>
    <row r="110" spans="11:11">
      <c r="K110" s="461"/>
    </row>
    <row r="111" spans="11:11">
      <c r="K111" s="461"/>
    </row>
    <row r="112" spans="11:11">
      <c r="K112" s="461"/>
    </row>
    <row r="113" spans="11:11">
      <c r="K113" s="461"/>
    </row>
    <row r="114" spans="11:11">
      <c r="K114" s="461"/>
    </row>
    <row r="115" spans="11:11">
      <c r="K115" s="461"/>
    </row>
    <row r="116" spans="11:11">
      <c r="K116" s="461"/>
    </row>
    <row r="117" spans="11:11">
      <c r="K117" s="461"/>
    </row>
    <row r="118" spans="11:11">
      <c r="K118" s="461"/>
    </row>
    <row r="119" spans="11:11">
      <c r="K119" s="461"/>
    </row>
    <row r="120" spans="11:11">
      <c r="K120" s="461"/>
    </row>
    <row r="121" spans="11:11">
      <c r="K121" s="461"/>
    </row>
    <row r="122" spans="11:11">
      <c r="K122" s="461"/>
    </row>
    <row r="123" spans="11:11">
      <c r="K123" s="461"/>
    </row>
    <row r="124" spans="11:11">
      <c r="K124" s="461"/>
    </row>
    <row r="125" spans="11:11">
      <c r="K125" s="461"/>
    </row>
    <row r="126" spans="11:11">
      <c r="K126" s="461"/>
    </row>
    <row r="127" spans="11:11">
      <c r="K127" s="461"/>
    </row>
    <row r="128" spans="11:11">
      <c r="K128" s="461"/>
    </row>
    <row r="129" spans="11:11">
      <c r="K129" s="461"/>
    </row>
    <row r="130" spans="11:11">
      <c r="K130" s="461"/>
    </row>
    <row r="131" spans="11:11">
      <c r="K131" s="461"/>
    </row>
    <row r="132" spans="11:11">
      <c r="K132" s="461"/>
    </row>
    <row r="133" spans="11:11">
      <c r="K133" s="461"/>
    </row>
    <row r="134" spans="11:11">
      <c r="K134" s="461"/>
    </row>
    <row r="135" spans="11:11">
      <c r="K135" s="461"/>
    </row>
    <row r="136" spans="11:11">
      <c r="K136" s="461"/>
    </row>
    <row r="137" spans="11:11">
      <c r="K137" s="461"/>
    </row>
    <row r="138" spans="11:11">
      <c r="K138" s="461"/>
    </row>
    <row r="139" spans="11:11">
      <c r="K139" s="461"/>
    </row>
    <row r="140" spans="11:11">
      <c r="K140" s="461"/>
    </row>
    <row r="141" spans="11:11">
      <c r="K141" s="461"/>
    </row>
    <row r="142" spans="11:11">
      <c r="K142" s="461"/>
    </row>
    <row r="143" spans="11:11">
      <c r="K143" s="461"/>
    </row>
    <row r="144" spans="11:11">
      <c r="K144" s="461"/>
    </row>
    <row r="145" spans="11:11">
      <c r="K145" s="461"/>
    </row>
    <row r="146" spans="11:11">
      <c r="K146" s="461"/>
    </row>
    <row r="147" spans="11:11">
      <c r="K147" s="461"/>
    </row>
    <row r="148" spans="11:11">
      <c r="K148" s="461"/>
    </row>
    <row r="149" spans="11:11">
      <c r="K149" s="461"/>
    </row>
    <row r="150" spans="11:11">
      <c r="K150" s="461"/>
    </row>
    <row r="151" spans="11:11">
      <c r="K151" s="461"/>
    </row>
    <row r="152" spans="11:11">
      <c r="K152" s="461"/>
    </row>
    <row r="153" spans="11:11">
      <c r="K153" s="461"/>
    </row>
    <row r="154" spans="11:11">
      <c r="K154" s="461"/>
    </row>
    <row r="155" spans="11:11">
      <c r="K155" s="461"/>
    </row>
    <row r="156" spans="11:11">
      <c r="K156" s="461"/>
    </row>
    <row r="157" spans="11:11">
      <c r="K157" s="461"/>
    </row>
  </sheetData>
  <autoFilter ref="AA1:AA157"/>
  <mergeCells count="1">
    <mergeCell ref="H6:I6"/>
  </mergeCells>
  <dataValidations count="1">
    <dataValidation type="list" allowBlank="1" showInputMessage="1" showErrorMessage="1" sqref="AA8:AA66">
      <formula1>$AC$7:$AF$7</formula1>
    </dataValidation>
  </dataValidations>
  <printOptions horizontalCentered="1"/>
  <pageMargins left="0.4" right="0.4" top="0.83" bottom="0.2" header="0.22" footer="0.18"/>
  <pageSetup scale="26" orientation="landscape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workbookViewId="0">
      <selection activeCell="N33" sqref="N33"/>
    </sheetView>
  </sheetViews>
  <sheetFormatPr defaultRowHeight="12.75"/>
  <cols>
    <col min="1" max="1" width="4" style="441" customWidth="1"/>
    <col min="2" max="2" width="13.28515625" style="441" customWidth="1"/>
    <col min="3" max="3" width="44.42578125" style="441" customWidth="1"/>
    <col min="4" max="4" width="14.5703125" style="441" customWidth="1"/>
    <col min="5" max="5" width="9.140625" style="441"/>
    <col min="6" max="6" width="50.7109375" style="441" customWidth="1"/>
    <col min="7" max="8" width="9.140625" style="441"/>
    <col min="9" max="9" width="11.42578125" style="441" bestFit="1" customWidth="1"/>
    <col min="10" max="10" width="14.28515625" style="441" bestFit="1" customWidth="1"/>
    <col min="11" max="11" width="12.85546875" style="441" bestFit="1" customWidth="1"/>
    <col min="12" max="16384" width="9.140625" style="441"/>
  </cols>
  <sheetData>
    <row r="1" spans="1:5">
      <c r="A1" s="1583" t="s">
        <v>367</v>
      </c>
      <c r="B1" s="1590"/>
      <c r="C1" s="1590"/>
      <c r="D1" s="1590"/>
      <c r="E1" s="1590"/>
    </row>
    <row r="2" spans="1:5">
      <c r="A2" s="1583" t="s">
        <v>1492</v>
      </c>
      <c r="B2" s="1590"/>
      <c r="C2" s="1590"/>
      <c r="D2" s="1590"/>
      <c r="E2" s="1590"/>
    </row>
    <row r="5" spans="1:5">
      <c r="B5" s="1685" t="s">
        <v>533</v>
      </c>
      <c r="C5" s="1396" t="s">
        <v>24</v>
      </c>
      <c r="D5" s="1692" t="s">
        <v>1834</v>
      </c>
      <c r="E5" s="1565"/>
    </row>
    <row r="6" spans="1:5">
      <c r="B6" s="1589">
        <v>4265000</v>
      </c>
      <c r="C6" s="1585" t="s">
        <v>2134</v>
      </c>
      <c r="D6" s="1588">
        <v>12.96</v>
      </c>
    </row>
    <row r="7" spans="1:5">
      <c r="B7" s="1589">
        <v>5020000</v>
      </c>
      <c r="C7" s="1585" t="s">
        <v>2135</v>
      </c>
      <c r="D7" s="1588">
        <v>-3333.15</v>
      </c>
    </row>
    <row r="8" spans="1:5">
      <c r="B8" s="1589">
        <v>5060000</v>
      </c>
      <c r="C8" s="1585" t="s">
        <v>2136</v>
      </c>
      <c r="D8" s="1588">
        <v>-164632.32000000001</v>
      </c>
    </row>
    <row r="9" spans="1:5">
      <c r="B9" s="1589">
        <v>5063000</v>
      </c>
      <c r="C9" s="1585" t="s">
        <v>2137</v>
      </c>
      <c r="D9" s="1588">
        <v>4109.57</v>
      </c>
    </row>
    <row r="10" spans="1:5">
      <c r="B10" s="1589">
        <v>5120000</v>
      </c>
      <c r="C10" s="1585" t="s">
        <v>2138</v>
      </c>
      <c r="D10" s="1588">
        <v>-629.04</v>
      </c>
    </row>
    <row r="11" spans="1:5">
      <c r="B11" s="1589">
        <v>5140000</v>
      </c>
      <c r="C11" s="1585" t="s">
        <v>2139</v>
      </c>
      <c r="D11" s="1588">
        <v>-1362</v>
      </c>
    </row>
    <row r="12" spans="1:5">
      <c r="B12" s="1589">
        <v>5350000</v>
      </c>
      <c r="C12" s="1585" t="s">
        <v>2140</v>
      </c>
      <c r="D12" s="1588">
        <v>-28092.12</v>
      </c>
    </row>
    <row r="13" spans="1:5">
      <c r="B13" s="1589">
        <v>5390000</v>
      </c>
      <c r="C13" s="1585" t="s">
        <v>2141</v>
      </c>
      <c r="D13" s="1588">
        <v>-3347.97</v>
      </c>
    </row>
    <row r="14" spans="1:5">
      <c r="B14" s="1589">
        <v>5480000</v>
      </c>
      <c r="C14" s="1585" t="s">
        <v>2142</v>
      </c>
      <c r="D14" s="1588">
        <v>14489.04</v>
      </c>
    </row>
    <row r="15" spans="1:5">
      <c r="B15" s="1589">
        <v>5490000</v>
      </c>
      <c r="C15" s="1585" t="s">
        <v>2143</v>
      </c>
      <c r="D15" s="1588">
        <v>-14544</v>
      </c>
    </row>
    <row r="16" spans="1:5">
      <c r="B16" s="1589">
        <v>5530000</v>
      </c>
      <c r="C16" s="1585" t="s">
        <v>2144</v>
      </c>
      <c r="D16" s="1588">
        <v>2707.92</v>
      </c>
    </row>
    <row r="17" spans="2:4">
      <c r="B17" s="1589">
        <v>5560000</v>
      </c>
      <c r="C17" s="1585" t="s">
        <v>2145</v>
      </c>
      <c r="D17" s="1588">
        <v>-3291</v>
      </c>
    </row>
    <row r="18" spans="2:4">
      <c r="B18" s="1589">
        <v>5570000</v>
      </c>
      <c r="C18" s="1585" t="s">
        <v>2146</v>
      </c>
      <c r="D18" s="1588">
        <v>-209307.48</v>
      </c>
    </row>
    <row r="19" spans="2:4">
      <c r="B19" s="1589">
        <v>5600000</v>
      </c>
      <c r="C19" s="1585" t="s">
        <v>2140</v>
      </c>
      <c r="D19" s="1588">
        <v>-102059.89</v>
      </c>
    </row>
    <row r="20" spans="2:4">
      <c r="B20" s="1589">
        <v>5612000</v>
      </c>
      <c r="C20" s="1585" t="s">
        <v>2147</v>
      </c>
      <c r="D20" s="1588">
        <v>-11118.96</v>
      </c>
    </row>
    <row r="21" spans="2:4">
      <c r="B21" s="1589">
        <v>5615000</v>
      </c>
      <c r="C21" s="1585" t="s">
        <v>2148</v>
      </c>
      <c r="D21" s="1588">
        <v>-987.96</v>
      </c>
    </row>
    <row r="22" spans="2:4">
      <c r="B22" s="1589">
        <v>5660000</v>
      </c>
      <c r="C22" s="1585" t="s">
        <v>2149</v>
      </c>
      <c r="D22" s="1588">
        <v>-1.1599999999999999</v>
      </c>
    </row>
    <row r="23" spans="2:4">
      <c r="B23" s="1589">
        <v>5680000</v>
      </c>
      <c r="C23" s="1585" t="s">
        <v>2150</v>
      </c>
      <c r="D23" s="1588">
        <v>-8636.17</v>
      </c>
    </row>
    <row r="24" spans="2:4">
      <c r="B24" s="1589">
        <v>5700000</v>
      </c>
      <c r="C24" s="1585" t="s">
        <v>2151</v>
      </c>
      <c r="D24" s="1588">
        <v>-4331.4399999999996</v>
      </c>
    </row>
    <row r="25" spans="2:4">
      <c r="B25" s="1589">
        <v>5710000</v>
      </c>
      <c r="C25" s="1585" t="s">
        <v>2152</v>
      </c>
      <c r="D25" s="1588">
        <v>-160.25</v>
      </c>
    </row>
    <row r="26" spans="2:4">
      <c r="B26" s="1589">
        <v>5800000</v>
      </c>
      <c r="C26" s="1585" t="s">
        <v>2140</v>
      </c>
      <c r="D26" s="1588">
        <v>-120401.32</v>
      </c>
    </row>
    <row r="27" spans="2:4">
      <c r="B27" s="1589">
        <v>5810000</v>
      </c>
      <c r="C27" s="1585" t="s">
        <v>2153</v>
      </c>
      <c r="D27" s="1588">
        <v>-18028.919999999998</v>
      </c>
    </row>
    <row r="28" spans="2:4">
      <c r="B28" s="1589">
        <v>5850000</v>
      </c>
      <c r="C28" s="1585" t="s">
        <v>2154</v>
      </c>
      <c r="D28" s="1588">
        <v>-1869.96</v>
      </c>
    </row>
    <row r="29" spans="2:4">
      <c r="B29" s="1589">
        <v>5880000</v>
      </c>
      <c r="C29" s="1585" t="s">
        <v>2155</v>
      </c>
      <c r="D29" s="1588">
        <v>-5440.91</v>
      </c>
    </row>
    <row r="30" spans="2:4">
      <c r="B30" s="1589">
        <v>5900000</v>
      </c>
      <c r="C30" s="1585" t="s">
        <v>2156</v>
      </c>
      <c r="D30" s="1588">
        <v>-72506.05</v>
      </c>
    </row>
    <row r="31" spans="2:4">
      <c r="B31" s="1589">
        <v>5920000</v>
      </c>
      <c r="C31" s="1585" t="s">
        <v>2157</v>
      </c>
      <c r="D31" s="1588">
        <v>-31135.52</v>
      </c>
    </row>
    <row r="32" spans="2:4">
      <c r="B32" s="1589">
        <v>5930000</v>
      </c>
      <c r="C32" s="1585" t="s">
        <v>2152</v>
      </c>
      <c r="D32" s="1588">
        <v>-336.9</v>
      </c>
    </row>
    <row r="33" spans="2:4">
      <c r="B33" s="1589">
        <v>5950000</v>
      </c>
      <c r="C33" s="1585" t="s">
        <v>2158</v>
      </c>
      <c r="D33" s="1588">
        <v>4167.96</v>
      </c>
    </row>
    <row r="34" spans="2:4">
      <c r="B34" s="1589">
        <v>5970000</v>
      </c>
      <c r="C34" s="1585" t="s">
        <v>2159</v>
      </c>
      <c r="D34" s="1588">
        <v>-7655.04</v>
      </c>
    </row>
    <row r="35" spans="2:4">
      <c r="B35" s="1589">
        <v>5980000</v>
      </c>
      <c r="C35" s="1585" t="s">
        <v>2160</v>
      </c>
      <c r="D35" s="1588">
        <v>-6696.96</v>
      </c>
    </row>
    <row r="36" spans="2:4">
      <c r="B36" s="1589">
        <v>7071000</v>
      </c>
      <c r="C36" s="1585" t="s">
        <v>2161</v>
      </c>
      <c r="D36" s="1588">
        <v>-102384.12</v>
      </c>
    </row>
    <row r="37" spans="2:4">
      <c r="B37" s="1589">
        <v>7072000</v>
      </c>
      <c r="C37" s="1585" t="s">
        <v>2162</v>
      </c>
      <c r="D37" s="1588">
        <v>115698</v>
      </c>
    </row>
    <row r="38" spans="2:4">
      <c r="B38" s="1589">
        <v>7081000</v>
      </c>
      <c r="C38" s="1585" t="s">
        <v>2163</v>
      </c>
      <c r="D38" s="1588">
        <v>-4796.04</v>
      </c>
    </row>
    <row r="39" spans="2:4">
      <c r="B39" s="1589">
        <v>7082000</v>
      </c>
      <c r="C39" s="1585" t="s">
        <v>2164</v>
      </c>
      <c r="D39" s="1588">
        <v>-1152.1199999999999</v>
      </c>
    </row>
    <row r="40" spans="2:4">
      <c r="B40" s="1589">
        <v>9010000</v>
      </c>
      <c r="C40" s="1585" t="s">
        <v>2165</v>
      </c>
      <c r="D40" s="1588">
        <v>-17371.919999999998</v>
      </c>
    </row>
    <row r="41" spans="2:4">
      <c r="B41" s="1589">
        <v>9020000</v>
      </c>
      <c r="C41" s="1585" t="s">
        <v>2166</v>
      </c>
      <c r="D41" s="1588">
        <v>30098.89</v>
      </c>
    </row>
    <row r="42" spans="2:4">
      <c r="B42" s="1589">
        <v>9030000</v>
      </c>
      <c r="C42" s="1585" t="s">
        <v>2167</v>
      </c>
      <c r="D42" s="1588">
        <v>396</v>
      </c>
    </row>
    <row r="43" spans="2:4">
      <c r="B43" s="1589">
        <v>9031000</v>
      </c>
      <c r="C43" s="1585" t="s">
        <v>2168</v>
      </c>
      <c r="D43" s="1588">
        <v>-9717.9599999999991</v>
      </c>
    </row>
    <row r="44" spans="2:4">
      <c r="B44" s="1589">
        <v>9032000</v>
      </c>
      <c r="C44" s="1585" t="s">
        <v>2169</v>
      </c>
      <c r="D44" s="1588">
        <v>-20184.96</v>
      </c>
    </row>
    <row r="45" spans="2:4">
      <c r="B45" s="1589">
        <v>9033000</v>
      </c>
      <c r="C45" s="1585" t="s">
        <v>2170</v>
      </c>
      <c r="D45" s="1588">
        <v>6701.16</v>
      </c>
    </row>
    <row r="46" spans="2:4">
      <c r="B46" s="1589">
        <v>9036000</v>
      </c>
      <c r="C46" s="1585" t="s">
        <v>2171</v>
      </c>
      <c r="D46" s="1588">
        <v>-49134</v>
      </c>
    </row>
    <row r="47" spans="2:4">
      <c r="B47" s="1589">
        <v>9050000</v>
      </c>
      <c r="C47" s="1585" t="s">
        <v>2172</v>
      </c>
      <c r="D47" s="1588">
        <v>0</v>
      </c>
    </row>
    <row r="48" spans="2:4">
      <c r="B48" s="1589">
        <v>9070000</v>
      </c>
      <c r="C48" s="1585" t="s">
        <v>2173</v>
      </c>
      <c r="D48" s="1588">
        <v>-2682.96</v>
      </c>
    </row>
    <row r="49" spans="2:4">
      <c r="B49" s="1589">
        <v>9080000</v>
      </c>
      <c r="C49" s="1585" t="s">
        <v>2174</v>
      </c>
      <c r="D49" s="1588">
        <v>-15185.88</v>
      </c>
    </row>
    <row r="50" spans="2:4">
      <c r="B50" s="1589">
        <v>9084000</v>
      </c>
      <c r="C50" s="1585" t="s">
        <v>2175</v>
      </c>
      <c r="D50" s="1588">
        <v>-3794.04</v>
      </c>
    </row>
    <row r="51" spans="2:4">
      <c r="B51" s="1589">
        <v>9086000</v>
      </c>
      <c r="C51" s="1585" t="s">
        <v>2176</v>
      </c>
      <c r="D51" s="1588">
        <v>-44205.96</v>
      </c>
    </row>
    <row r="52" spans="2:4">
      <c r="B52" s="1589">
        <v>9090000</v>
      </c>
      <c r="C52" s="1585" t="s">
        <v>2177</v>
      </c>
      <c r="D52" s="1588">
        <v>336.96</v>
      </c>
    </row>
    <row r="53" spans="2:4">
      <c r="B53" s="1589">
        <v>9200000</v>
      </c>
      <c r="C53" s="1585" t="s">
        <v>2178</v>
      </c>
      <c r="D53" s="1588">
        <v>-258071.66</v>
      </c>
    </row>
    <row r="54" spans="2:4">
      <c r="B54" s="1589">
        <v>9350000</v>
      </c>
      <c r="C54" s="1585" t="s">
        <v>2179</v>
      </c>
      <c r="D54" s="1588">
        <v>-6556.2</v>
      </c>
    </row>
    <row r="55" spans="2:4" ht="13.5" thickBot="1">
      <c r="B55" s="1587"/>
      <c r="C55" s="1554" t="s">
        <v>1414</v>
      </c>
      <c r="D55" s="1586">
        <f>SUM(D6:D54)</f>
        <v>-1176425.8500000001</v>
      </c>
    </row>
    <row r="56" spans="2:4" ht="13.5" thickTop="1">
      <c r="B56" s="1306"/>
      <c r="C56" s="1306"/>
    </row>
    <row r="57" spans="2:4">
      <c r="B57" s="613" t="s">
        <v>453</v>
      </c>
      <c r="C57" s="1585" t="s">
        <v>1835</v>
      </c>
    </row>
    <row r="58" spans="2:4">
      <c r="C58" s="1585" t="s">
        <v>1413</v>
      </c>
    </row>
    <row r="59" spans="2:4">
      <c r="C59" s="1585" t="s">
        <v>1412</v>
      </c>
    </row>
    <row r="60" spans="2:4">
      <c r="C60" s="1585" t="s">
        <v>1411</v>
      </c>
    </row>
    <row r="61" spans="2:4">
      <c r="C61" s="1585" t="s">
        <v>1410</v>
      </c>
    </row>
    <row r="62" spans="2:4">
      <c r="C62" s="1585" t="s">
        <v>1836</v>
      </c>
    </row>
    <row r="63" spans="2:4">
      <c r="C63" s="1585" t="s">
        <v>1837</v>
      </c>
    </row>
    <row r="64" spans="2:4">
      <c r="C64" s="1585" t="s">
        <v>1493</v>
      </c>
    </row>
  </sheetData>
  <pageMargins left="0.7" right="0.7" top="0.55000000000000004" bottom="0.75" header="0.3" footer="0.3"/>
  <pageSetup scale="86" fitToWidth="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>
      <selection activeCell="E15" sqref="E15"/>
    </sheetView>
  </sheetViews>
  <sheetFormatPr defaultRowHeight="15"/>
  <cols>
    <col min="1" max="1" width="4.140625" style="1638" customWidth="1"/>
    <col min="2" max="2" width="11.28515625" style="1638" customWidth="1"/>
    <col min="3" max="3" width="19.28515625" style="1638" customWidth="1"/>
    <col min="4" max="4" width="16.28515625" style="1638" customWidth="1"/>
    <col min="5" max="5" width="19.140625" style="1638" customWidth="1"/>
    <col min="6" max="6" width="18.5703125" style="1638" customWidth="1"/>
    <col min="7" max="7" width="15.28515625" style="1638" customWidth="1"/>
    <col min="8" max="8" width="13.28515625" style="1638" customWidth="1"/>
    <col min="9" max="9" width="15.7109375" style="1638" customWidth="1"/>
    <col min="10" max="10" width="17.140625" style="1638" customWidth="1"/>
    <col min="11" max="11" width="14.140625" style="1638" customWidth="1"/>
    <col min="12" max="12" width="16.140625" style="1638" customWidth="1"/>
    <col min="13" max="16384" width="9.140625" style="1638"/>
  </cols>
  <sheetData>
    <row r="1" spans="2:3">
      <c r="B1" s="1805" t="s">
        <v>2009</v>
      </c>
    </row>
    <row r="3" spans="2:3">
      <c r="B3" s="1619" t="s">
        <v>2010</v>
      </c>
    </row>
    <row r="4" spans="2:3">
      <c r="C4" s="1646"/>
    </row>
    <row r="5" spans="2:3">
      <c r="B5" s="1642">
        <v>42035</v>
      </c>
      <c r="C5" s="1651">
        <v>6973921.9099999992</v>
      </c>
    </row>
    <row r="6" spans="2:3">
      <c r="B6" s="1642">
        <v>42063</v>
      </c>
      <c r="C6" s="1612">
        <v>27596902.800000001</v>
      </c>
    </row>
    <row r="7" spans="2:3">
      <c r="B7" s="1642">
        <v>42094</v>
      </c>
      <c r="C7" s="1612">
        <v>28758968.850000009</v>
      </c>
    </row>
    <row r="8" spans="2:3">
      <c r="B8" s="1642">
        <v>42124</v>
      </c>
      <c r="C8" s="1612">
        <v>22099386.47272655</v>
      </c>
    </row>
    <row r="9" spans="2:3">
      <c r="B9" s="1642">
        <v>42155</v>
      </c>
      <c r="C9" s="1612">
        <v>346404324.58702189</v>
      </c>
    </row>
    <row r="10" spans="2:3">
      <c r="B10" s="1642">
        <v>42185</v>
      </c>
      <c r="C10" s="1612">
        <v>20317378.24848013</v>
      </c>
    </row>
    <row r="11" spans="2:3">
      <c r="B11" s="1642">
        <v>42216</v>
      </c>
      <c r="C11" s="1612">
        <v>11607991.208391873</v>
      </c>
    </row>
    <row r="12" spans="2:3">
      <c r="B12" s="1642">
        <v>42247</v>
      </c>
      <c r="C12" s="1612">
        <v>6208967.364423723</v>
      </c>
    </row>
    <row r="13" spans="2:3">
      <c r="B13" s="1642">
        <v>42277</v>
      </c>
      <c r="C13" s="1612">
        <v>6615989.5298825661</v>
      </c>
    </row>
    <row r="14" spans="2:3">
      <c r="B14" s="1642">
        <v>42308</v>
      </c>
      <c r="C14" s="1612">
        <v>21188449.046078414</v>
      </c>
    </row>
    <row r="15" spans="2:3">
      <c r="B15" s="1642">
        <v>42338</v>
      </c>
      <c r="C15" s="1612">
        <v>13274054.640830567</v>
      </c>
    </row>
    <row r="16" spans="2:3">
      <c r="B16" s="1642">
        <v>42369</v>
      </c>
      <c r="C16" s="1611">
        <v>46650779.226745419</v>
      </c>
    </row>
    <row r="19" spans="1:12">
      <c r="A19" s="403"/>
      <c r="B19" s="1640" t="s">
        <v>2018</v>
      </c>
      <c r="C19" s="1617"/>
      <c r="D19" s="1616"/>
      <c r="E19" s="406"/>
      <c r="F19" s="406"/>
      <c r="G19" s="406"/>
      <c r="H19" s="406"/>
      <c r="I19" s="406"/>
      <c r="J19" s="406"/>
      <c r="K19" s="406"/>
      <c r="L19" s="406"/>
    </row>
    <row r="20" spans="1:12">
      <c r="A20" s="1624"/>
      <c r="B20" s="408"/>
      <c r="C20" s="2317" t="s">
        <v>200</v>
      </c>
      <c r="D20" s="2317" t="s">
        <v>201</v>
      </c>
      <c r="E20" s="2317" t="s">
        <v>535</v>
      </c>
      <c r="F20" s="2317" t="s">
        <v>114</v>
      </c>
      <c r="G20" s="2317" t="s">
        <v>115</v>
      </c>
      <c r="H20" s="2317" t="s">
        <v>116</v>
      </c>
      <c r="I20" s="2317" t="s">
        <v>117</v>
      </c>
      <c r="J20" s="2317" t="s">
        <v>118</v>
      </c>
      <c r="K20" s="2317" t="s">
        <v>119</v>
      </c>
      <c r="L20" s="2317" t="s">
        <v>120</v>
      </c>
    </row>
    <row r="21" spans="1:12">
      <c r="A21" s="1624"/>
      <c r="B21" s="408"/>
      <c r="C21" s="2318" t="s">
        <v>124</v>
      </c>
      <c r="D21" s="2318" t="s">
        <v>124</v>
      </c>
      <c r="E21" s="2318" t="s">
        <v>124</v>
      </c>
      <c r="F21" s="2318" t="s">
        <v>124</v>
      </c>
      <c r="G21" s="2318" t="s">
        <v>124</v>
      </c>
      <c r="H21" s="2318" t="s">
        <v>124</v>
      </c>
      <c r="I21" s="2318" t="s">
        <v>124</v>
      </c>
      <c r="J21" s="2318" t="s">
        <v>124</v>
      </c>
      <c r="K21" s="2318" t="s">
        <v>124</v>
      </c>
      <c r="L21" s="2318" t="s">
        <v>124</v>
      </c>
    </row>
    <row r="22" spans="1:12">
      <c r="A22" s="1624"/>
      <c r="B22" s="406"/>
      <c r="C22" s="2319" t="s">
        <v>431</v>
      </c>
      <c r="D22" s="2319"/>
      <c r="E22" s="2319" t="s">
        <v>364</v>
      </c>
      <c r="F22" s="2319" t="s">
        <v>364</v>
      </c>
      <c r="G22" s="2319" t="s">
        <v>364</v>
      </c>
      <c r="H22" s="2319" t="s">
        <v>364</v>
      </c>
      <c r="I22" s="2319" t="s">
        <v>364</v>
      </c>
      <c r="J22" s="2319" t="s">
        <v>364</v>
      </c>
      <c r="K22" s="2319" t="s">
        <v>364</v>
      </c>
      <c r="L22" s="2319" t="s">
        <v>364</v>
      </c>
    </row>
    <row r="23" spans="1:12">
      <c r="A23" s="1624"/>
      <c r="B23" s="406"/>
      <c r="C23" t="s">
        <v>1764</v>
      </c>
      <c r="D23" s="1636"/>
      <c r="E23" s="1636" t="s">
        <v>285</v>
      </c>
      <c r="F23" s="1636" t="s">
        <v>215</v>
      </c>
      <c r="G23" s="1636" t="s">
        <v>228</v>
      </c>
      <c r="H23" s="1636" t="s">
        <v>226</v>
      </c>
      <c r="I23" s="1636" t="s">
        <v>107</v>
      </c>
      <c r="J23" s="1636" t="s">
        <v>229</v>
      </c>
      <c r="K23" s="1636" t="s">
        <v>25</v>
      </c>
      <c r="L23" s="1653" t="s">
        <v>553</v>
      </c>
    </row>
    <row r="24" spans="1:12">
      <c r="A24" s="1624"/>
      <c r="B24" s="1613"/>
      <c r="C24" s="1610"/>
      <c r="D24" s="1657"/>
      <c r="E24" s="1657"/>
      <c r="F24" s="1657"/>
      <c r="G24" s="1657"/>
      <c r="H24" s="1657"/>
      <c r="I24" s="1657"/>
      <c r="J24" s="1657"/>
      <c r="K24" s="1657"/>
      <c r="L24" s="1609"/>
    </row>
    <row r="25" spans="1:12">
      <c r="A25" s="1624"/>
      <c r="B25" s="1642">
        <v>42035</v>
      </c>
      <c r="C25" s="1650">
        <f>C5-L25</f>
        <v>6751844.0599999996</v>
      </c>
      <c r="D25" s="1644"/>
      <c r="E25" s="1644">
        <v>212858.08000000002</v>
      </c>
      <c r="F25" s="1644">
        <v>6862.8499999999767</v>
      </c>
      <c r="G25" s="1644">
        <v>2356.92</v>
      </c>
      <c r="H25" s="1644"/>
      <c r="I25" s="1644"/>
      <c r="J25" s="1644"/>
      <c r="K25" s="1644"/>
      <c r="L25" s="1609">
        <f t="shared" ref="L25:L36" si="0">SUM(D25:K25)</f>
        <v>222077.85</v>
      </c>
    </row>
    <row r="26" spans="1:12">
      <c r="A26" s="1624"/>
      <c r="B26" s="1642">
        <v>42063</v>
      </c>
      <c r="C26" s="1650">
        <f t="shared" ref="C26:C36" si="1">C6-L26</f>
        <v>27408489.280000001</v>
      </c>
      <c r="D26" s="1644"/>
      <c r="E26" s="1644">
        <v>162244.13999999984</v>
      </c>
      <c r="F26" s="1644">
        <v>26169.380000000012</v>
      </c>
      <c r="G26" s="1644"/>
      <c r="H26" s="1644"/>
      <c r="I26" s="1644"/>
      <c r="J26" s="1644"/>
      <c r="K26" s="1644"/>
      <c r="L26" s="1609">
        <f t="shared" si="0"/>
        <v>188413.51999999984</v>
      </c>
    </row>
    <row r="27" spans="1:12">
      <c r="A27" s="1624"/>
      <c r="B27" s="1642">
        <v>42094</v>
      </c>
      <c r="C27" s="1650">
        <f t="shared" si="1"/>
        <v>28711942.97000001</v>
      </c>
      <c r="D27" s="1644"/>
      <c r="E27" s="1644">
        <v>61632.439999999995</v>
      </c>
      <c r="F27" s="1644">
        <v>-14606.559999999998</v>
      </c>
      <c r="G27" s="1644"/>
      <c r="H27" s="1644"/>
      <c r="I27" s="1644"/>
      <c r="J27" s="1644"/>
      <c r="K27" s="1644"/>
      <c r="L27" s="1609">
        <f t="shared" si="0"/>
        <v>47025.88</v>
      </c>
    </row>
    <row r="28" spans="1:12">
      <c r="A28" s="1624"/>
      <c r="B28" s="1642">
        <v>42124</v>
      </c>
      <c r="C28" s="1650">
        <f t="shared" si="1"/>
        <v>22061018.319920551</v>
      </c>
      <c r="D28" s="1644"/>
      <c r="E28" s="1644">
        <v>37868.152805999998</v>
      </c>
      <c r="F28" s="1644">
        <v>500</v>
      </c>
      <c r="G28" s="1644"/>
      <c r="H28" s="1644"/>
      <c r="I28" s="1644"/>
      <c r="J28" s="1644"/>
      <c r="K28" s="1644"/>
      <c r="L28" s="1609">
        <f t="shared" si="0"/>
        <v>38368.152805999998</v>
      </c>
    </row>
    <row r="29" spans="1:12">
      <c r="A29" s="1624"/>
      <c r="B29" s="1642">
        <v>42155</v>
      </c>
      <c r="C29" s="1650">
        <f t="shared" si="1"/>
        <v>12899580.308177531</v>
      </c>
      <c r="D29" s="1644"/>
      <c r="E29" s="1644">
        <v>13649.95305</v>
      </c>
      <c r="F29" s="1644"/>
      <c r="G29" s="1644"/>
      <c r="H29" s="1644"/>
      <c r="I29" s="1644">
        <v>333491094.32579434</v>
      </c>
      <c r="J29" s="1644"/>
      <c r="K29" s="1644"/>
      <c r="L29" s="1609">
        <f t="shared" si="0"/>
        <v>333504744.27884436</v>
      </c>
    </row>
    <row r="30" spans="1:12">
      <c r="A30" s="1624"/>
      <c r="B30" s="1642">
        <v>42185</v>
      </c>
      <c r="C30" s="1650">
        <f t="shared" si="1"/>
        <v>18657622.334668398</v>
      </c>
      <c r="D30" s="1644"/>
      <c r="E30" s="1644">
        <v>32000.436000000005</v>
      </c>
      <c r="F30" s="1644"/>
      <c r="G30" s="1644"/>
      <c r="H30" s="1644"/>
      <c r="I30" s="1644">
        <v>1627755.4778117323</v>
      </c>
      <c r="J30" s="1644"/>
      <c r="K30" s="1644"/>
      <c r="L30" s="1609">
        <f t="shared" si="0"/>
        <v>1659755.9138117323</v>
      </c>
    </row>
    <row r="31" spans="1:12">
      <c r="A31" s="1624"/>
      <c r="B31" s="1642">
        <v>42216</v>
      </c>
      <c r="C31" s="1650">
        <f t="shared" si="1"/>
        <v>10165801.26854155</v>
      </c>
      <c r="D31" s="1644"/>
      <c r="E31" s="1644">
        <v>35698.369200000001</v>
      </c>
      <c r="F31" s="1644"/>
      <c r="G31" s="1644"/>
      <c r="H31" s="1644"/>
      <c r="I31" s="1644">
        <v>1406491.5706503231</v>
      </c>
      <c r="J31" s="1644"/>
      <c r="K31" s="1644"/>
      <c r="L31" s="1609">
        <f t="shared" si="0"/>
        <v>1442189.9398503231</v>
      </c>
    </row>
    <row r="32" spans="1:12">
      <c r="A32" s="1624"/>
      <c r="B32" s="1642">
        <v>42247</v>
      </c>
      <c r="C32" s="1650">
        <f t="shared" si="1"/>
        <v>4608992.4593733996</v>
      </c>
      <c r="D32" s="1644"/>
      <c r="E32" s="1644">
        <v>107150.33440000001</v>
      </c>
      <c r="F32" s="1644"/>
      <c r="G32" s="1644"/>
      <c r="H32" s="1644"/>
      <c r="I32" s="1644">
        <v>1492824.5706503231</v>
      </c>
      <c r="J32" s="1644"/>
      <c r="K32" s="1644"/>
      <c r="L32" s="1609">
        <f t="shared" si="0"/>
        <v>1599974.9050503231</v>
      </c>
    </row>
    <row r="33" spans="1:12">
      <c r="A33" s="1624"/>
      <c r="B33" s="1642">
        <v>42277</v>
      </c>
      <c r="C33" s="1650">
        <f t="shared" si="1"/>
        <v>5293487.36804255</v>
      </c>
      <c r="D33" s="1644"/>
      <c r="E33" s="1644">
        <v>9150.7515000000003</v>
      </c>
      <c r="F33" s="1644"/>
      <c r="G33" s="1644"/>
      <c r="H33" s="1644"/>
      <c r="I33" s="1644">
        <v>1313351.4103400162</v>
      </c>
      <c r="J33" s="1644"/>
      <c r="K33" s="1644"/>
      <c r="L33" s="1609">
        <f t="shared" si="0"/>
        <v>1322502.1618400163</v>
      </c>
    </row>
    <row r="34" spans="1:12">
      <c r="A34" s="1624"/>
      <c r="B34" s="1642">
        <v>42308</v>
      </c>
      <c r="C34" s="1650">
        <f t="shared" si="1"/>
        <v>20202617.059938397</v>
      </c>
      <c r="D34" s="1644"/>
      <c r="E34" s="1644">
        <v>15149.575800000001</v>
      </c>
      <c r="F34" s="1644"/>
      <c r="G34" s="1644"/>
      <c r="H34" s="1644"/>
      <c r="I34" s="1644">
        <v>970682.41034001624</v>
      </c>
      <c r="J34" s="1644"/>
      <c r="K34" s="1644"/>
      <c r="L34" s="1609">
        <f t="shared" si="0"/>
        <v>985831.98614001623</v>
      </c>
    </row>
    <row r="35" spans="1:12">
      <c r="A35" s="1624"/>
      <c r="B35" s="1642">
        <v>42338</v>
      </c>
      <c r="C35" s="1650">
        <f t="shared" si="1"/>
        <v>12871017.652190551</v>
      </c>
      <c r="D35" s="1644"/>
      <c r="E35" s="1644">
        <v>7650.5783000000001</v>
      </c>
      <c r="F35" s="1644"/>
      <c r="G35" s="1644"/>
      <c r="H35" s="1644"/>
      <c r="I35" s="1644">
        <v>395386.41034001624</v>
      </c>
      <c r="J35" s="1644"/>
      <c r="K35" s="1644"/>
      <c r="L35" s="1609">
        <f t="shared" si="0"/>
        <v>403036.98864001624</v>
      </c>
    </row>
    <row r="36" spans="1:12">
      <c r="A36" s="1624"/>
      <c r="B36" s="1642">
        <v>42369</v>
      </c>
      <c r="C36" s="1647">
        <f t="shared" si="1"/>
        <v>46508911.646405406</v>
      </c>
      <c r="D36" s="1643"/>
      <c r="E36" s="1643">
        <v>10420.17</v>
      </c>
      <c r="F36" s="1643"/>
      <c r="G36" s="1643"/>
      <c r="H36" s="1643"/>
      <c r="I36" s="1643">
        <v>131447.41034001627</v>
      </c>
      <c r="J36" s="1643"/>
      <c r="K36" s="1643"/>
      <c r="L36" s="1652">
        <f t="shared" si="0"/>
        <v>141867.58034001628</v>
      </c>
    </row>
    <row r="37" spans="1:12">
      <c r="A37" s="403"/>
      <c r="B37" s="406" t="s">
        <v>284</v>
      </c>
      <c r="C37" s="1608">
        <f>SUM(C24:C36)</f>
        <v>216141324.72725832</v>
      </c>
      <c r="D37" s="1608">
        <f t="shared" ref="D37:K37" si="2">SUM(D24:D36)</f>
        <v>0</v>
      </c>
      <c r="E37" s="1608">
        <f>SUM(E24:E36)</f>
        <v>705472.98105599999</v>
      </c>
      <c r="F37" s="1608">
        <f>SUM(F24:F36)</f>
        <v>18925.669999999991</v>
      </c>
      <c r="G37" s="1608">
        <f t="shared" si="2"/>
        <v>2356.92</v>
      </c>
      <c r="H37" s="1608">
        <f t="shared" si="2"/>
        <v>0</v>
      </c>
      <c r="I37" s="1608">
        <f t="shared" si="2"/>
        <v>340829033.58626682</v>
      </c>
      <c r="J37" s="1608">
        <f t="shared" si="2"/>
        <v>0</v>
      </c>
      <c r="K37" s="1608">
        <f t="shared" si="2"/>
        <v>0</v>
      </c>
      <c r="L37" s="1608">
        <f>SUM(L24:L36)</f>
        <v>341555789.15732282</v>
      </c>
    </row>
  </sheetData>
  <pageMargins left="0.7" right="0.7" top="0.75" bottom="0.75" header="0.3" footer="0.3"/>
  <pageSetup scale="69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94"/>
  <sheetViews>
    <sheetView workbookViewId="0">
      <selection activeCell="A74" sqref="A74"/>
    </sheetView>
  </sheetViews>
  <sheetFormatPr defaultRowHeight="15"/>
  <cols>
    <col min="1" max="1" width="7.5703125" style="1800" customWidth="1"/>
    <col min="2" max="2" width="6" style="1800" customWidth="1"/>
    <col min="3" max="7" width="18.140625" style="1800" customWidth="1"/>
    <col min="8" max="8" width="2" style="1800" customWidth="1"/>
    <col min="9" max="9" width="19.140625" style="1800" customWidth="1"/>
    <col min="10" max="13" width="18.7109375" style="1800" customWidth="1"/>
    <col min="14" max="16384" width="9.140625" style="1800"/>
  </cols>
  <sheetData>
    <row r="1" spans="1:13">
      <c r="A1" s="1625" t="s">
        <v>1473</v>
      </c>
      <c r="B1" s="1628"/>
      <c r="C1" s="1628"/>
      <c r="D1" s="1628"/>
      <c r="E1" s="1628"/>
      <c r="F1" s="1628"/>
      <c r="G1" s="1628"/>
      <c r="H1" s="1637"/>
      <c r="I1" s="1645"/>
      <c r="J1" s="1645"/>
      <c r="K1" s="1645"/>
      <c r="L1" s="1645"/>
      <c r="M1" s="1645"/>
    </row>
    <row r="2" spans="1:13">
      <c r="A2" s="1618" t="s">
        <v>1847</v>
      </c>
      <c r="B2" s="1628"/>
      <c r="C2" s="1628"/>
      <c r="D2" s="1628"/>
      <c r="E2" s="1628"/>
      <c r="F2" s="1628"/>
      <c r="G2" s="1628"/>
      <c r="H2" s="1637"/>
      <c r="I2" s="1645"/>
      <c r="J2" s="1645"/>
      <c r="K2" s="1645"/>
      <c r="L2" s="1645"/>
      <c r="M2" s="1645"/>
    </row>
    <row r="3" spans="1:13">
      <c r="A3" s="1628"/>
      <c r="B3" s="1628"/>
      <c r="C3" s="1628"/>
      <c r="D3" s="1628"/>
      <c r="E3" s="1628"/>
      <c r="F3" s="1628"/>
      <c r="G3" s="1628"/>
      <c r="H3" s="1637"/>
      <c r="I3" s="1645"/>
      <c r="J3" s="1645"/>
      <c r="K3" s="1645"/>
      <c r="L3" s="1645"/>
      <c r="M3" s="1645"/>
    </row>
    <row r="4" spans="1:13">
      <c r="A4" s="1634" t="s">
        <v>1472</v>
      </c>
      <c r="B4" s="1628"/>
      <c r="C4" s="1628"/>
      <c r="D4" s="1628"/>
      <c r="E4" s="1628"/>
      <c r="F4" s="1628"/>
      <c r="G4" s="1628"/>
      <c r="H4" s="1637"/>
      <c r="I4" s="1645"/>
      <c r="J4" s="1645"/>
      <c r="K4" s="1645"/>
      <c r="L4" s="1645"/>
      <c r="M4" s="1645"/>
    </row>
    <row r="5" spans="1:13">
      <c r="A5" s="1801" t="s">
        <v>1467</v>
      </c>
      <c r="B5" s="1654"/>
      <c r="C5" s="1637"/>
      <c r="D5" s="1637"/>
      <c r="E5" s="1637"/>
      <c r="F5" s="1637"/>
      <c r="G5" s="1637"/>
      <c r="H5" s="1637"/>
      <c r="I5" s="1645"/>
      <c r="J5" s="1802"/>
      <c r="K5" s="1645"/>
      <c r="L5" s="1645"/>
      <c r="M5" s="1645"/>
    </row>
    <row r="6" spans="1:13">
      <c r="A6" s="1801" t="s">
        <v>1508</v>
      </c>
      <c r="B6" s="1654"/>
      <c r="C6" s="1637"/>
      <c r="D6" s="1637"/>
      <c r="E6" s="1637"/>
      <c r="F6" s="1637"/>
      <c r="G6" s="1637"/>
      <c r="H6" s="1637"/>
      <c r="I6" s="1645"/>
      <c r="J6" s="1802"/>
      <c r="K6" s="1645"/>
      <c r="L6" s="1645"/>
      <c r="M6" s="1645"/>
    </row>
    <row r="7" spans="1:13">
      <c r="A7" s="1628"/>
      <c r="B7" s="1628"/>
      <c r="C7" s="1628"/>
      <c r="D7" s="1628"/>
      <c r="E7" s="1628"/>
      <c r="F7" s="1628"/>
      <c r="G7" s="1628"/>
      <c r="H7" s="1637"/>
      <c r="I7" s="1645"/>
      <c r="J7" s="1663" t="s">
        <v>1474</v>
      </c>
      <c r="K7" s="1645"/>
      <c r="L7" s="1645"/>
      <c r="M7" s="1645"/>
    </row>
    <row r="8" spans="1:13">
      <c r="A8" s="1628"/>
      <c r="B8" s="1628"/>
      <c r="C8" s="1628"/>
      <c r="D8" s="1628"/>
      <c r="E8" s="1628"/>
      <c r="F8" s="1628"/>
      <c r="G8" s="1628"/>
      <c r="H8" s="1637"/>
      <c r="I8" s="1645"/>
      <c r="J8" s="1803">
        <f>1/58/12</f>
        <v>1.4367816091954023E-3</v>
      </c>
      <c r="K8" s="1804"/>
      <c r="L8" s="1804"/>
      <c r="M8" s="1804"/>
    </row>
    <row r="9" spans="1:13" ht="43.5">
      <c r="A9" s="2288" t="s">
        <v>141</v>
      </c>
      <c r="B9" s="2288" t="s">
        <v>1471</v>
      </c>
      <c r="C9" s="2316" t="s">
        <v>1476</v>
      </c>
      <c r="D9" s="2289" t="s">
        <v>1470</v>
      </c>
      <c r="E9" s="2289" t="s">
        <v>471</v>
      </c>
      <c r="F9" s="2290" t="s">
        <v>1469</v>
      </c>
      <c r="G9" s="2290" t="s">
        <v>1468</v>
      </c>
      <c r="H9" s="2291"/>
      <c r="I9" s="2292" t="s">
        <v>1475</v>
      </c>
      <c r="J9" s="2293" t="s">
        <v>1478</v>
      </c>
      <c r="K9" s="2293" t="s">
        <v>1477</v>
      </c>
      <c r="L9" s="2293" t="s">
        <v>1479</v>
      </c>
      <c r="M9" s="2294" t="s">
        <v>1480</v>
      </c>
    </row>
    <row r="10" spans="1:13">
      <c r="A10" s="2295">
        <v>2008</v>
      </c>
      <c r="B10" s="2296">
        <v>12</v>
      </c>
      <c r="C10" s="2297"/>
      <c r="D10" s="2289"/>
      <c r="E10" s="2289"/>
      <c r="F10" s="2289"/>
      <c r="G10" s="2289"/>
      <c r="H10" s="2297"/>
      <c r="I10" s="2298"/>
      <c r="J10" s="2299"/>
      <c r="K10" s="2299"/>
      <c r="L10" s="2299"/>
      <c r="M10" s="2299"/>
    </row>
    <row r="11" spans="1:13">
      <c r="A11" s="2295">
        <v>2009</v>
      </c>
      <c r="B11" s="2296">
        <v>1</v>
      </c>
      <c r="C11" s="2300">
        <v>5595.33</v>
      </c>
      <c r="D11" s="2301"/>
      <c r="E11" s="2301">
        <v>196.67</v>
      </c>
      <c r="F11" s="2301"/>
      <c r="G11" s="2302">
        <v>5792</v>
      </c>
      <c r="H11" s="2303"/>
      <c r="I11" s="2304">
        <f>SUM(C$11:C11)</f>
        <v>5595.33</v>
      </c>
      <c r="J11" s="2304"/>
      <c r="K11" s="2304"/>
      <c r="L11" s="2304"/>
      <c r="M11" s="2304"/>
    </row>
    <row r="12" spans="1:13">
      <c r="A12" s="2296"/>
      <c r="B12" s="2296">
        <v>2</v>
      </c>
      <c r="C12" s="2300"/>
      <c r="D12" s="2301"/>
      <c r="E12" s="2301">
        <v>29.170000000000016</v>
      </c>
      <c r="F12" s="2301"/>
      <c r="G12" s="2302">
        <v>29.170000000000016</v>
      </c>
      <c r="H12" s="2303"/>
      <c r="I12" s="2304">
        <f>SUM(C$11:C12)</f>
        <v>5595.33</v>
      </c>
      <c r="J12" s="2304"/>
      <c r="K12" s="2304"/>
      <c r="L12" s="2304"/>
      <c r="M12" s="2304"/>
    </row>
    <row r="13" spans="1:13">
      <c r="A13" s="2296"/>
      <c r="B13" s="2296">
        <v>3</v>
      </c>
      <c r="C13" s="2300">
        <v>-5595.33</v>
      </c>
      <c r="D13" s="2301">
        <v>5595.33</v>
      </c>
      <c r="E13" s="2301">
        <v>11.87</v>
      </c>
      <c r="F13" s="2301"/>
      <c r="G13" s="2302">
        <v>11.87</v>
      </c>
      <c r="H13" s="2303"/>
      <c r="I13" s="2304">
        <f>SUM(C$11:C13)</f>
        <v>0</v>
      </c>
      <c r="J13" s="2304"/>
      <c r="K13" s="2304"/>
      <c r="L13" s="2304"/>
      <c r="M13" s="2304"/>
    </row>
    <row r="14" spans="1:13">
      <c r="A14" s="2296"/>
      <c r="B14" s="2296">
        <v>4</v>
      </c>
      <c r="C14" s="2300"/>
      <c r="D14" s="2301"/>
      <c r="E14" s="2301">
        <v>2.14</v>
      </c>
      <c r="F14" s="2301"/>
      <c r="G14" s="2302">
        <v>2.14</v>
      </c>
      <c r="H14" s="2303"/>
      <c r="I14" s="2304">
        <f>SUM(C$11:C14)</f>
        <v>0</v>
      </c>
      <c r="J14" s="2304"/>
      <c r="K14" s="2304"/>
      <c r="L14" s="2304"/>
      <c r="M14" s="2304"/>
    </row>
    <row r="15" spans="1:13">
      <c r="A15" s="2296"/>
      <c r="B15" s="2296">
        <v>5</v>
      </c>
      <c r="C15" s="2300"/>
      <c r="D15" s="2301"/>
      <c r="E15" s="2301">
        <v>0.1</v>
      </c>
      <c r="F15" s="2301"/>
      <c r="G15" s="2302">
        <v>0.1</v>
      </c>
      <c r="H15" s="2303"/>
      <c r="I15" s="2304">
        <f>SUM(C$11:C15)</f>
        <v>0</v>
      </c>
      <c r="J15" s="2304"/>
      <c r="K15" s="2304"/>
      <c r="L15" s="2304"/>
      <c r="M15" s="2304"/>
    </row>
    <row r="16" spans="1:13">
      <c r="A16" s="2296"/>
      <c r="B16" s="2296">
        <v>6</v>
      </c>
      <c r="C16" s="2300"/>
      <c r="D16" s="2301"/>
      <c r="E16" s="2301">
        <v>0.1</v>
      </c>
      <c r="F16" s="2301"/>
      <c r="G16" s="2302">
        <v>0.1</v>
      </c>
      <c r="H16" s="2303"/>
      <c r="I16" s="2304">
        <f>SUM(C$11:C16)</f>
        <v>0</v>
      </c>
      <c r="J16" s="2304"/>
      <c r="K16" s="2304"/>
      <c r="L16" s="2304"/>
      <c r="M16" s="2304"/>
    </row>
    <row r="17" spans="1:13">
      <c r="A17" s="2296"/>
      <c r="B17" s="2296">
        <v>7</v>
      </c>
      <c r="C17" s="2300"/>
      <c r="D17" s="2301"/>
      <c r="E17" s="2301">
        <v>291535.07</v>
      </c>
      <c r="F17" s="2301"/>
      <c r="G17" s="2302">
        <v>291535.07</v>
      </c>
      <c r="H17" s="2303"/>
      <c r="I17" s="2304">
        <f>SUM(C$11:C17)</f>
        <v>0</v>
      </c>
      <c r="J17" s="2304"/>
      <c r="K17" s="2304"/>
      <c r="L17" s="2304"/>
      <c r="M17" s="2304"/>
    </row>
    <row r="18" spans="1:13">
      <c r="A18" s="2296"/>
      <c r="B18" s="2296">
        <v>8</v>
      </c>
      <c r="C18" s="2300"/>
      <c r="D18" s="2301">
        <v>22386.29</v>
      </c>
      <c r="E18" s="2301">
        <v>834.29000000000008</v>
      </c>
      <c r="F18" s="2301"/>
      <c r="G18" s="2302">
        <v>23220.58</v>
      </c>
      <c r="H18" s="2303"/>
      <c r="I18" s="2304">
        <f>SUM(C$11:C18)</f>
        <v>0</v>
      </c>
      <c r="J18" s="2304"/>
      <c r="K18" s="2304"/>
      <c r="L18" s="2304"/>
      <c r="M18" s="2304"/>
    </row>
    <row r="19" spans="1:13">
      <c r="A19" s="2296"/>
      <c r="B19" s="2296">
        <v>9</v>
      </c>
      <c r="C19" s="2300"/>
      <c r="D19" s="2301">
        <v>3940</v>
      </c>
      <c r="E19" s="2301">
        <v>2218516.3000000003</v>
      </c>
      <c r="F19" s="2301"/>
      <c r="G19" s="2302">
        <v>2222456.3000000003</v>
      </c>
      <c r="H19" s="2303"/>
      <c r="I19" s="2304">
        <f>SUM(C$11:C19)</f>
        <v>0</v>
      </c>
      <c r="J19" s="2304"/>
      <c r="K19" s="2304"/>
      <c r="L19" s="2304"/>
      <c r="M19" s="2304"/>
    </row>
    <row r="20" spans="1:13">
      <c r="A20" s="2296"/>
      <c r="B20" s="2296">
        <v>10</v>
      </c>
      <c r="C20" s="2300"/>
      <c r="D20" s="2301">
        <v>0</v>
      </c>
      <c r="E20" s="2301">
        <v>14137.84</v>
      </c>
      <c r="F20" s="2301"/>
      <c r="G20" s="2302">
        <v>14137.84</v>
      </c>
      <c r="H20" s="2303"/>
      <c r="I20" s="2304">
        <f>SUM(C$11:C20)</f>
        <v>0</v>
      </c>
      <c r="J20" s="2304"/>
      <c r="K20" s="2304"/>
      <c r="L20" s="2304"/>
      <c r="M20" s="2304"/>
    </row>
    <row r="21" spans="1:13">
      <c r="A21" s="2296"/>
      <c r="B21" s="2296">
        <v>11</v>
      </c>
      <c r="C21" s="2300"/>
      <c r="D21" s="2301"/>
      <c r="E21" s="2301">
        <v>713565.12</v>
      </c>
      <c r="F21" s="2301"/>
      <c r="G21" s="2302">
        <v>713565.12</v>
      </c>
      <c r="H21" s="2303"/>
      <c r="I21" s="2304">
        <f>SUM(C$11:C21)</f>
        <v>0</v>
      </c>
      <c r="J21" s="2304"/>
      <c r="K21" s="2304"/>
      <c r="L21" s="2304"/>
      <c r="M21" s="2304"/>
    </row>
    <row r="22" spans="1:13">
      <c r="A22" s="2296"/>
      <c r="B22" s="2296">
        <v>12</v>
      </c>
      <c r="C22" s="2300">
        <v>49329088.560000002</v>
      </c>
      <c r="D22" s="2301">
        <v>90.72</v>
      </c>
      <c r="E22" s="2301">
        <v>915261.9</v>
      </c>
      <c r="F22" s="2301"/>
      <c r="G22" s="2302">
        <v>50244441.18</v>
      </c>
      <c r="H22" s="2303"/>
      <c r="I22" s="2305">
        <f>SUM(C$11:C22)</f>
        <v>49329088.560000002</v>
      </c>
      <c r="J22" s="2306">
        <f>+C22*J$8*0.5+J$8*I21</f>
        <v>35437.56362068966</v>
      </c>
      <c r="K22" s="2306">
        <f>J22+K21</f>
        <v>35437.56362068966</v>
      </c>
      <c r="L22" s="2304">
        <f t="shared" ref="L22:L82" si="0">+I22-K22</f>
        <v>49293650.996379316</v>
      </c>
      <c r="M22" s="2306">
        <f>SUM(L10:L22)/13</f>
        <v>3791819.3074137936</v>
      </c>
    </row>
    <row r="23" spans="1:13">
      <c r="A23" s="2295">
        <v>2010</v>
      </c>
      <c r="B23" s="2296">
        <v>1</v>
      </c>
      <c r="C23" s="2301"/>
      <c r="D23" s="2301"/>
      <c r="E23" s="2301">
        <v>-2660.5800000000008</v>
      </c>
      <c r="F23" s="2301"/>
      <c r="G23" s="2302">
        <v>-2660.5800000000008</v>
      </c>
      <c r="H23" s="2303"/>
      <c r="I23" s="2304">
        <f>SUM(C$11:C23)</f>
        <v>49329088.560000002</v>
      </c>
      <c r="J23" s="2306">
        <f t="shared" ref="J23:J82" si="1">+C23*J$8*0.5+J$8*I22</f>
        <v>70875.127241379319</v>
      </c>
      <c r="K23" s="2306">
        <f>J23+K22</f>
        <v>106312.69086206898</v>
      </c>
      <c r="L23" s="2304">
        <f t="shared" si="0"/>
        <v>49222775.869137935</v>
      </c>
      <c r="M23" s="2304"/>
    </row>
    <row r="24" spans="1:13">
      <c r="A24" s="2296"/>
      <c r="B24" s="2296">
        <v>2</v>
      </c>
      <c r="C24" s="2301"/>
      <c r="D24" s="2301"/>
      <c r="E24" s="2301">
        <v>56707.81</v>
      </c>
      <c r="F24" s="2301"/>
      <c r="G24" s="2302">
        <v>56707.81</v>
      </c>
      <c r="H24" s="2303"/>
      <c r="I24" s="2304">
        <f>SUM(C$11:C24)</f>
        <v>49329088.560000002</v>
      </c>
      <c r="J24" s="2306">
        <f t="shared" si="1"/>
        <v>70875.127241379319</v>
      </c>
      <c r="K24" s="2306">
        <f t="shared" ref="K24:K82" si="2">J24+K23</f>
        <v>177187.81810344831</v>
      </c>
      <c r="L24" s="2304">
        <f t="shared" si="0"/>
        <v>49151900.741896555</v>
      </c>
      <c r="M24" s="2304"/>
    </row>
    <row r="25" spans="1:13">
      <c r="A25" s="2296"/>
      <c r="B25" s="2296">
        <v>3</v>
      </c>
      <c r="C25" s="2301">
        <v>186516475.59000003</v>
      </c>
      <c r="D25" s="2301">
        <v>4593.3</v>
      </c>
      <c r="E25" s="2301">
        <v>1540415.9000000001</v>
      </c>
      <c r="F25" s="2301"/>
      <c r="G25" s="2302">
        <v>188061484.79000005</v>
      </c>
      <c r="H25" s="2303"/>
      <c r="I25" s="2304">
        <f>SUM(C$11:C25)</f>
        <v>235845564.15000004</v>
      </c>
      <c r="J25" s="2306">
        <f t="shared" si="1"/>
        <v>204866.84821120693</v>
      </c>
      <c r="K25" s="2306">
        <f t="shared" si="2"/>
        <v>382054.66631465522</v>
      </c>
      <c r="L25" s="2304">
        <f t="shared" si="0"/>
        <v>235463509.48368537</v>
      </c>
      <c r="M25" s="2304"/>
    </row>
    <row r="26" spans="1:13">
      <c r="A26" s="2296"/>
      <c r="B26" s="2296">
        <v>4</v>
      </c>
      <c r="C26" s="2301">
        <v>10877334.39999998</v>
      </c>
      <c r="D26" s="2301">
        <v>4.9999999999727152E-2</v>
      </c>
      <c r="E26" s="2301">
        <v>101389.12</v>
      </c>
      <c r="F26" s="2301"/>
      <c r="G26" s="2302">
        <v>10978723.56999998</v>
      </c>
      <c r="H26" s="2303"/>
      <c r="I26" s="2304">
        <f>SUM(C$11:C26)</f>
        <v>246722898.55000001</v>
      </c>
      <c r="J26" s="2306">
        <f t="shared" si="1"/>
        <v>346672.74619252875</v>
      </c>
      <c r="K26" s="2306">
        <f t="shared" si="2"/>
        <v>728727.41250718397</v>
      </c>
      <c r="L26" s="2304">
        <f t="shared" si="0"/>
        <v>245994171.13749284</v>
      </c>
      <c r="M26" s="2304"/>
    </row>
    <row r="27" spans="1:13">
      <c r="A27" s="2296"/>
      <c r="B27" s="2296">
        <v>5</v>
      </c>
      <c r="C27" s="2301">
        <v>-353166.11999999569</v>
      </c>
      <c r="D27" s="2301"/>
      <c r="E27" s="2301">
        <v>45114.470000000008</v>
      </c>
      <c r="F27" s="2301"/>
      <c r="G27" s="2302">
        <v>-308051.64999999566</v>
      </c>
      <c r="H27" s="2303"/>
      <c r="I27" s="2304">
        <f>SUM(C$11:C27)</f>
        <v>246369732.43000001</v>
      </c>
      <c r="J27" s="2306">
        <f t="shared" si="1"/>
        <v>354233.21191091952</v>
      </c>
      <c r="K27" s="2306">
        <f t="shared" si="2"/>
        <v>1082960.6244181036</v>
      </c>
      <c r="L27" s="2304">
        <f t="shared" si="0"/>
        <v>245286771.8055819</v>
      </c>
      <c r="M27" s="2304"/>
    </row>
    <row r="28" spans="1:13">
      <c r="A28" s="2296"/>
      <c r="B28" s="2296">
        <v>6</v>
      </c>
      <c r="C28" s="2301">
        <v>798120.67999998387</v>
      </c>
      <c r="D28" s="2301">
        <v>-12163.470000000001</v>
      </c>
      <c r="E28" s="2301">
        <v>82042.029999999984</v>
      </c>
      <c r="F28" s="2301"/>
      <c r="G28" s="2302">
        <v>867999.23999998393</v>
      </c>
      <c r="H28" s="2303"/>
      <c r="I28" s="2304">
        <f>SUM(C$11:C28)</f>
        <v>247167853.10999998</v>
      </c>
      <c r="J28" s="2306">
        <f t="shared" si="1"/>
        <v>354552.86317528738</v>
      </c>
      <c r="K28" s="2306">
        <f t="shared" si="2"/>
        <v>1437513.487593391</v>
      </c>
      <c r="L28" s="2304">
        <f t="shared" si="0"/>
        <v>245730339.6224066</v>
      </c>
      <c r="M28" s="2304"/>
    </row>
    <row r="29" spans="1:13">
      <c r="A29" s="2296"/>
      <c r="B29" s="2296">
        <v>7</v>
      </c>
      <c r="C29" s="2301">
        <v>1116636.3700000001</v>
      </c>
      <c r="D29" s="2301">
        <v>1294.0999999999999</v>
      </c>
      <c r="E29" s="2301">
        <v>21234.670000000024</v>
      </c>
      <c r="F29" s="2301"/>
      <c r="G29" s="2302">
        <v>1139165.1400000001</v>
      </c>
      <c r="H29" s="2303"/>
      <c r="I29" s="2304">
        <f>SUM(C$11:C29)</f>
        <v>248284489.47999999</v>
      </c>
      <c r="J29" s="2306">
        <f t="shared" si="1"/>
        <v>355928.40703304595</v>
      </c>
      <c r="K29" s="2306">
        <f t="shared" si="2"/>
        <v>1793441.894626437</v>
      </c>
      <c r="L29" s="2304">
        <f t="shared" si="0"/>
        <v>246491047.58537355</v>
      </c>
      <c r="M29" s="2304"/>
    </row>
    <row r="30" spans="1:13">
      <c r="A30" s="2296"/>
      <c r="B30" s="2296">
        <v>8</v>
      </c>
      <c r="C30" s="2301">
        <v>392805.13</v>
      </c>
      <c r="D30" s="2301">
        <v>-38.079999999999927</v>
      </c>
      <c r="E30" s="2301">
        <v>32124.50999999998</v>
      </c>
      <c r="F30" s="2301"/>
      <c r="G30" s="2302">
        <v>424891.55999999994</v>
      </c>
      <c r="H30" s="2303"/>
      <c r="I30" s="2304">
        <f>SUM(C$11:C30)</f>
        <v>248677294.60999998</v>
      </c>
      <c r="J30" s="2306">
        <f t="shared" si="1"/>
        <v>357012.77592672413</v>
      </c>
      <c r="K30" s="2306">
        <f t="shared" si="2"/>
        <v>2150454.6705531613</v>
      </c>
      <c r="L30" s="2304">
        <f t="shared" si="0"/>
        <v>246526839.93944684</v>
      </c>
      <c r="M30" s="2304"/>
    </row>
    <row r="31" spans="1:13">
      <c r="A31" s="2296"/>
      <c r="B31" s="2296">
        <v>9</v>
      </c>
      <c r="C31" s="2301">
        <v>-81061.900000000038</v>
      </c>
      <c r="D31" s="2301">
        <v>-2506.2800000000002</v>
      </c>
      <c r="E31" s="2301">
        <v>-61825.96</v>
      </c>
      <c r="F31" s="2301"/>
      <c r="G31" s="2302">
        <v>-145394.14000000004</v>
      </c>
      <c r="H31" s="2303"/>
      <c r="I31" s="2304">
        <f>SUM(C$11:C31)</f>
        <v>248596232.70999998</v>
      </c>
      <c r="J31" s="2306">
        <f t="shared" si="1"/>
        <v>357236.72939655167</v>
      </c>
      <c r="K31" s="2306">
        <f t="shared" si="2"/>
        <v>2507691.3999497131</v>
      </c>
      <c r="L31" s="2304">
        <f t="shared" si="0"/>
        <v>246088541.31005028</v>
      </c>
      <c r="M31" s="2304"/>
    </row>
    <row r="32" spans="1:13">
      <c r="A32" s="2296"/>
      <c r="B32" s="2296">
        <v>10</v>
      </c>
      <c r="C32" s="2301">
        <v>87873223.509999976</v>
      </c>
      <c r="D32" s="2301">
        <v>36378.14</v>
      </c>
      <c r="E32" s="2301">
        <v>8623922.4899999984</v>
      </c>
      <c r="F32" s="2301">
        <v>364553.74</v>
      </c>
      <c r="G32" s="2302">
        <v>96898077.879999965</v>
      </c>
      <c r="H32" s="2303"/>
      <c r="I32" s="2304">
        <f>SUM(C$11:C32)</f>
        <v>336469456.21999997</v>
      </c>
      <c r="J32" s="2306">
        <f t="shared" si="1"/>
        <v>420305.81101293094</v>
      </c>
      <c r="K32" s="2306">
        <f t="shared" si="2"/>
        <v>2927997.2109626438</v>
      </c>
      <c r="L32" s="2304">
        <f t="shared" si="0"/>
        <v>333541459.00903732</v>
      </c>
      <c r="M32" s="2304"/>
    </row>
    <row r="33" spans="1:13">
      <c r="A33" s="2296"/>
      <c r="B33" s="2296">
        <v>11</v>
      </c>
      <c r="C33" s="2301">
        <v>434391075.3300001</v>
      </c>
      <c r="D33" s="2301">
        <v>-4161.4500000000007</v>
      </c>
      <c r="E33" s="2301">
        <v>-1457462.9400000004</v>
      </c>
      <c r="F33" s="2301">
        <v>2700529.23</v>
      </c>
      <c r="G33" s="2302">
        <v>435629980.17000014</v>
      </c>
      <c r="H33" s="2303"/>
      <c r="I33" s="2304">
        <f>SUM(C$11:C33)</f>
        <v>770860531.55000007</v>
      </c>
      <c r="J33" s="2306">
        <f t="shared" si="1"/>
        <v>795495.68086925289</v>
      </c>
      <c r="K33" s="2306">
        <f t="shared" si="2"/>
        <v>3723492.8918318967</v>
      </c>
      <c r="L33" s="2304">
        <f t="shared" si="0"/>
        <v>767137038.6581682</v>
      </c>
      <c r="M33" s="2304"/>
    </row>
    <row r="34" spans="1:13">
      <c r="A34" s="2296"/>
      <c r="B34" s="2296">
        <v>12</v>
      </c>
      <c r="C34" s="2301">
        <v>7978725.1199999703</v>
      </c>
      <c r="D34" s="2301">
        <v>4034.919999999991</v>
      </c>
      <c r="E34" s="2301">
        <v>943607.23</v>
      </c>
      <c r="F34" s="2301">
        <v>970519.44000000006</v>
      </c>
      <c r="G34" s="2302">
        <v>9896886.7099999748</v>
      </c>
      <c r="H34" s="2303"/>
      <c r="I34" s="2305">
        <f>SUM(C$11:C34)</f>
        <v>778839256.67000008</v>
      </c>
      <c r="J34" s="2306">
        <f t="shared" si="1"/>
        <v>1113290.077744253</v>
      </c>
      <c r="K34" s="2306">
        <f t="shared" si="2"/>
        <v>4836782.9695761502</v>
      </c>
      <c r="L34" s="2304">
        <f t="shared" si="0"/>
        <v>774002473.70042396</v>
      </c>
      <c r="M34" s="2306">
        <f>SUM(L22:L34)/13</f>
        <v>287225424.6045447</v>
      </c>
    </row>
    <row r="35" spans="1:13">
      <c r="A35" s="2295">
        <v>2011</v>
      </c>
      <c r="B35" s="2296">
        <v>1</v>
      </c>
      <c r="C35" s="2301">
        <v>1570431.4800000181</v>
      </c>
      <c r="D35" s="2301">
        <v>150</v>
      </c>
      <c r="E35" s="2301">
        <v>81574.509999999995</v>
      </c>
      <c r="F35" s="2301">
        <v>21651.35</v>
      </c>
      <c r="G35" s="2302">
        <v>1673807.3400000182</v>
      </c>
      <c r="H35" s="2303"/>
      <c r="I35" s="2304">
        <f>SUM(C$11:C35)</f>
        <v>780409688.1500001</v>
      </c>
      <c r="J35" s="2306">
        <f t="shared" si="1"/>
        <v>1120150.1040373563</v>
      </c>
      <c r="K35" s="2306">
        <f t="shared" si="2"/>
        <v>5956933.0736135067</v>
      </c>
      <c r="L35" s="2304">
        <f t="shared" si="0"/>
        <v>774452755.07638657</v>
      </c>
      <c r="M35" s="2304"/>
    </row>
    <row r="36" spans="1:13">
      <c r="A36" s="2296"/>
      <c r="B36" s="2296">
        <v>2</v>
      </c>
      <c r="C36" s="2301">
        <v>14494419.71000002</v>
      </c>
      <c r="D36" s="2301">
        <v>203.29000000000002</v>
      </c>
      <c r="E36" s="2301">
        <v>32193.41</v>
      </c>
      <c r="F36" s="2301">
        <v>1865956.72</v>
      </c>
      <c r="G36" s="2302">
        <v>16392773.130000019</v>
      </c>
      <c r="H36" s="2303"/>
      <c r="I36" s="2304">
        <f>SUM(C$11:C36)</f>
        <v>794904107.86000013</v>
      </c>
      <c r="J36" s="2306">
        <f t="shared" si="1"/>
        <v>1131690.945409483</v>
      </c>
      <c r="K36" s="2306">
        <f t="shared" si="2"/>
        <v>7088624.01902299</v>
      </c>
      <c r="L36" s="2304">
        <f t="shared" si="0"/>
        <v>787815483.84097719</v>
      </c>
      <c r="M36" s="2304"/>
    </row>
    <row r="37" spans="1:13">
      <c r="A37" s="2296"/>
      <c r="B37" s="2296">
        <v>3</v>
      </c>
      <c r="C37" s="2301">
        <v>-1319835.47</v>
      </c>
      <c r="D37" s="2301"/>
      <c r="E37" s="2301">
        <v>50543.16</v>
      </c>
      <c r="F37" s="2301">
        <v>62917.19999999999</v>
      </c>
      <c r="G37" s="2302">
        <v>-1206375.1100000001</v>
      </c>
      <c r="H37" s="2303"/>
      <c r="I37" s="2304">
        <f>SUM(C$11:C37)</f>
        <v>793584272.3900001</v>
      </c>
      <c r="J37" s="2306">
        <f t="shared" si="1"/>
        <v>1141155.4455818967</v>
      </c>
      <c r="K37" s="2306">
        <f t="shared" si="2"/>
        <v>8229779.4646048862</v>
      </c>
      <c r="L37" s="2304">
        <f t="shared" si="0"/>
        <v>785354492.92539525</v>
      </c>
      <c r="M37" s="2304"/>
    </row>
    <row r="38" spans="1:13">
      <c r="A38" s="2296"/>
      <c r="B38" s="2296">
        <v>4</v>
      </c>
      <c r="C38" s="2301">
        <v>818994.6799999997</v>
      </c>
      <c r="D38" s="2301">
        <v>-1945.55</v>
      </c>
      <c r="E38" s="2301">
        <v>7431.9300000000012</v>
      </c>
      <c r="F38" s="2301">
        <v>-16373.909999999994</v>
      </c>
      <c r="G38" s="2302">
        <v>808107.14999999967</v>
      </c>
      <c r="H38" s="2303"/>
      <c r="I38" s="2304">
        <f>SUM(C$11:C38)</f>
        <v>794403267.07000005</v>
      </c>
      <c r="J38" s="2306">
        <f t="shared" si="1"/>
        <v>1140795.6461637933</v>
      </c>
      <c r="K38" s="2306">
        <f t="shared" si="2"/>
        <v>9370575.1107686795</v>
      </c>
      <c r="L38" s="2304">
        <f t="shared" si="0"/>
        <v>785032691.95923138</v>
      </c>
      <c r="M38" s="2304"/>
    </row>
    <row r="39" spans="1:13">
      <c r="A39" s="2296"/>
      <c r="B39" s="2296">
        <v>5</v>
      </c>
      <c r="C39" s="2301">
        <v>-674048.58999999892</v>
      </c>
      <c r="D39" s="2301"/>
      <c r="E39" s="2301">
        <v>16323.12</v>
      </c>
      <c r="F39" s="2301">
        <v>62500.57</v>
      </c>
      <c r="G39" s="2302">
        <v>-595224.89999999898</v>
      </c>
      <c r="H39" s="2303"/>
      <c r="I39" s="2304">
        <f>SUM(C$11:C39)</f>
        <v>793729218.48000002</v>
      </c>
      <c r="J39" s="2306">
        <f t="shared" si="1"/>
        <v>1140899.7741020115</v>
      </c>
      <c r="K39" s="2306">
        <f t="shared" si="2"/>
        <v>10511474.884870691</v>
      </c>
      <c r="L39" s="2304">
        <f t="shared" si="0"/>
        <v>783217743.59512937</v>
      </c>
      <c r="M39" s="2304"/>
    </row>
    <row r="40" spans="1:13">
      <c r="A40" s="2296"/>
      <c r="B40" s="2296">
        <v>6</v>
      </c>
      <c r="C40" s="2301">
        <v>6013549.9000000004</v>
      </c>
      <c r="D40" s="2301"/>
      <c r="E40" s="2301">
        <v>27267.920000000002</v>
      </c>
      <c r="F40" s="2301">
        <v>4503.0700000000006</v>
      </c>
      <c r="G40" s="2302">
        <v>6045320.8900000006</v>
      </c>
      <c r="H40" s="2303"/>
      <c r="I40" s="2304">
        <f>SUM(C$11:C40)</f>
        <v>799742768.38</v>
      </c>
      <c r="J40" s="2306">
        <f t="shared" si="1"/>
        <v>1144735.6227442529</v>
      </c>
      <c r="K40" s="2306">
        <f t="shared" si="2"/>
        <v>11656210.507614944</v>
      </c>
      <c r="L40" s="2304">
        <f t="shared" si="0"/>
        <v>788086557.87238503</v>
      </c>
      <c r="M40" s="2304"/>
    </row>
    <row r="41" spans="1:13">
      <c r="A41" s="2296"/>
      <c r="B41" s="2296">
        <v>7</v>
      </c>
      <c r="C41" s="2301">
        <v>225620.78999999992</v>
      </c>
      <c r="D41" s="2301"/>
      <c r="E41" s="2301">
        <v>12962.32</v>
      </c>
      <c r="F41" s="2301">
        <v>-11911.15</v>
      </c>
      <c r="G41" s="2302">
        <v>226671.95999999993</v>
      </c>
      <c r="H41" s="2303"/>
      <c r="I41" s="2304">
        <f>SUM(C$11:C41)</f>
        <v>799968389.16999996</v>
      </c>
      <c r="J41" s="2306">
        <f t="shared" si="1"/>
        <v>1149217.7855962645</v>
      </c>
      <c r="K41" s="2306">
        <f t="shared" si="2"/>
        <v>12805428.293211209</v>
      </c>
      <c r="L41" s="2304">
        <f t="shared" si="0"/>
        <v>787162960.87678874</v>
      </c>
      <c r="M41" s="2304"/>
    </row>
    <row r="42" spans="1:13">
      <c r="A42" s="2296"/>
      <c r="B42" s="2296">
        <v>8</v>
      </c>
      <c r="C42" s="2301">
        <v>292520.68000000005</v>
      </c>
      <c r="D42" s="2301"/>
      <c r="E42" s="2301">
        <v>-146659.68</v>
      </c>
      <c r="F42" s="2301">
        <v>-419.81999999999982</v>
      </c>
      <c r="G42" s="2302">
        <v>145441.18000000005</v>
      </c>
      <c r="H42" s="2303"/>
      <c r="I42" s="2304">
        <f>SUM(C$11:C42)</f>
        <v>800260909.8499999</v>
      </c>
      <c r="J42" s="2306">
        <f t="shared" si="1"/>
        <v>1149590.0136637932</v>
      </c>
      <c r="K42" s="2306">
        <f t="shared" si="2"/>
        <v>13955018.306875002</v>
      </c>
      <c r="L42" s="2304">
        <f t="shared" si="0"/>
        <v>786305891.54312491</v>
      </c>
      <c r="M42" s="2304"/>
    </row>
    <row r="43" spans="1:13">
      <c r="A43" s="2296"/>
      <c r="B43" s="2296">
        <v>9</v>
      </c>
      <c r="C43" s="2301">
        <v>2253449.2999999998</v>
      </c>
      <c r="D43" s="2301"/>
      <c r="E43" s="2301">
        <v>1664.07</v>
      </c>
      <c r="F43" s="2301">
        <v>13507.07</v>
      </c>
      <c r="G43" s="2302">
        <v>2268620.4399999995</v>
      </c>
      <c r="H43" s="2303"/>
      <c r="I43" s="2304">
        <f>SUM(C$11:C43)</f>
        <v>802514359.14999986</v>
      </c>
      <c r="J43" s="2306">
        <f t="shared" si="1"/>
        <v>1151419.0150862066</v>
      </c>
      <c r="K43" s="2306">
        <f t="shared" si="2"/>
        <v>15106437.321961209</v>
      </c>
      <c r="L43" s="2304">
        <f t="shared" si="0"/>
        <v>787407921.82803869</v>
      </c>
      <c r="M43" s="2304"/>
    </row>
    <row r="44" spans="1:13">
      <c r="A44" s="2296"/>
      <c r="B44" s="2296">
        <v>10</v>
      </c>
      <c r="C44" s="2301">
        <v>-169597.82000000009</v>
      </c>
      <c r="D44" s="2301"/>
      <c r="E44" s="2301">
        <v>114065.09</v>
      </c>
      <c r="F44" s="2301">
        <v>90745.720000000088</v>
      </c>
      <c r="G44" s="2302">
        <v>35212.989999999991</v>
      </c>
      <c r="H44" s="2303"/>
      <c r="I44" s="2304">
        <f>SUM(C$11:C44)</f>
        <v>802344761.3299998</v>
      </c>
      <c r="J44" s="2306">
        <f t="shared" si="1"/>
        <v>1152916.034827586</v>
      </c>
      <c r="K44" s="2306">
        <f t="shared" si="2"/>
        <v>16259353.356788795</v>
      </c>
      <c r="L44" s="2304">
        <f t="shared" si="0"/>
        <v>786085407.97321105</v>
      </c>
      <c r="M44" s="2304"/>
    </row>
    <row r="45" spans="1:13">
      <c r="A45" s="2296"/>
      <c r="B45" s="2296">
        <v>11</v>
      </c>
      <c r="C45" s="2301">
        <v>-125784.32000000015</v>
      </c>
      <c r="D45" s="2301"/>
      <c r="E45" s="2301">
        <v>86833.01</v>
      </c>
      <c r="F45" s="2301">
        <v>-1201.9299999999989</v>
      </c>
      <c r="G45" s="2302">
        <v>-40153.240000000158</v>
      </c>
      <c r="H45" s="2303"/>
      <c r="I45" s="2304">
        <f>SUM(C$11:C45)</f>
        <v>802218977.00999975</v>
      </c>
      <c r="J45" s="2306">
        <f t="shared" si="1"/>
        <v>1152703.8350143675</v>
      </c>
      <c r="K45" s="2306">
        <f t="shared" si="2"/>
        <v>17412057.191803165</v>
      </c>
      <c r="L45" s="2304">
        <f t="shared" si="0"/>
        <v>784806919.81819654</v>
      </c>
      <c r="M45" s="2304"/>
    </row>
    <row r="46" spans="1:13">
      <c r="A46" s="2296"/>
      <c r="B46" s="2296">
        <v>12</v>
      </c>
      <c r="C46" s="2301">
        <v>91950.220000000016</v>
      </c>
      <c r="D46" s="2301">
        <v>87946.400000000009</v>
      </c>
      <c r="E46" s="2301">
        <v>-2114.7600000000002</v>
      </c>
      <c r="F46" s="2301">
        <v>-15583.36</v>
      </c>
      <c r="G46" s="2302">
        <v>162198.5</v>
      </c>
      <c r="H46" s="2303"/>
      <c r="I46" s="2305">
        <f>SUM(C$11:C46)</f>
        <v>802310927.22999978</v>
      </c>
      <c r="J46" s="2306">
        <f t="shared" si="1"/>
        <v>1152679.5289080455</v>
      </c>
      <c r="K46" s="2306">
        <f t="shared" si="2"/>
        <v>18564736.720711209</v>
      </c>
      <c r="L46" s="2304">
        <f t="shared" si="0"/>
        <v>783746190.50928855</v>
      </c>
      <c r="M46" s="2307">
        <f>SUM(L34:L46)/13</f>
        <v>784113653.19373691</v>
      </c>
    </row>
    <row r="47" spans="1:13">
      <c r="A47" s="2295">
        <v>2012</v>
      </c>
      <c r="B47" s="2296">
        <v>1</v>
      </c>
      <c r="C47" s="2302">
        <v>36175.22000000003</v>
      </c>
      <c r="D47" s="2302">
        <v>5450.7599999999948</v>
      </c>
      <c r="E47" s="2302">
        <v>18068</v>
      </c>
      <c r="F47" s="2302"/>
      <c r="G47" s="2302">
        <v>59693.980000000025</v>
      </c>
      <c r="H47" s="2303"/>
      <c r="I47" s="2304">
        <f>SUM(C$11:C47)</f>
        <v>802347102.44999981</v>
      </c>
      <c r="J47" s="2306">
        <f t="shared" si="1"/>
        <v>1152771.5730459767</v>
      </c>
      <c r="K47" s="2306">
        <f t="shared" si="2"/>
        <v>19717508.293757185</v>
      </c>
      <c r="L47" s="2304">
        <f t="shared" si="0"/>
        <v>782629594.15624261</v>
      </c>
      <c r="M47" s="2304"/>
    </row>
    <row r="48" spans="1:13">
      <c r="A48" s="2296"/>
      <c r="B48" s="2296">
        <v>2</v>
      </c>
      <c r="C48" s="2302">
        <v>72991.140000000101</v>
      </c>
      <c r="D48" s="2302">
        <v>-3198.7500000000005</v>
      </c>
      <c r="E48" s="2302">
        <v>9638.2299999999977</v>
      </c>
      <c r="F48" s="2302">
        <v>7334.5300000000007</v>
      </c>
      <c r="G48" s="2302">
        <v>86765.150000000096</v>
      </c>
      <c r="H48" s="2303"/>
      <c r="I48" s="2304">
        <f>SUM(C$11:C48)</f>
        <v>802420093.58999979</v>
      </c>
      <c r="J48" s="2306">
        <f t="shared" si="1"/>
        <v>1152849.9971551721</v>
      </c>
      <c r="K48" s="2306">
        <f t="shared" si="2"/>
        <v>20870358.290912356</v>
      </c>
      <c r="L48" s="2304">
        <f t="shared" si="0"/>
        <v>781549735.29908741</v>
      </c>
      <c r="M48" s="2304"/>
    </row>
    <row r="49" spans="1:13">
      <c r="A49" s="2296"/>
      <c r="B49" s="2296">
        <v>3</v>
      </c>
      <c r="C49" s="2302">
        <v>990797.12000000011</v>
      </c>
      <c r="D49" s="2302">
        <v>-3043.53</v>
      </c>
      <c r="E49" s="2302"/>
      <c r="F49" s="2302"/>
      <c r="G49" s="2302">
        <v>987753.59000000008</v>
      </c>
      <c r="H49" s="2303"/>
      <c r="I49" s="2304">
        <f>SUM(C$11:C49)</f>
        <v>803410890.7099998</v>
      </c>
      <c r="J49" s="2306">
        <f t="shared" si="1"/>
        <v>1153614.212859195</v>
      </c>
      <c r="K49" s="2306">
        <f t="shared" si="2"/>
        <v>22023972.503771551</v>
      </c>
      <c r="L49" s="2304">
        <f t="shared" si="0"/>
        <v>781386918.20622826</v>
      </c>
      <c r="M49" s="2304"/>
    </row>
    <row r="50" spans="1:13">
      <c r="A50" s="2296"/>
      <c r="B50" s="2296">
        <v>4</v>
      </c>
      <c r="C50" s="2302">
        <v>970877.82</v>
      </c>
      <c r="D50" s="2302"/>
      <c r="E50" s="2302"/>
      <c r="F50" s="2302"/>
      <c r="G50" s="2302">
        <v>970877.82</v>
      </c>
      <c r="H50" s="2303"/>
      <c r="I50" s="2304">
        <f>SUM(C$11:C50)</f>
        <v>804381768.52999985</v>
      </c>
      <c r="J50" s="2306">
        <f t="shared" si="1"/>
        <v>1155023.4620977009</v>
      </c>
      <c r="K50" s="2306">
        <f t="shared" si="2"/>
        <v>23178995.965869252</v>
      </c>
      <c r="L50" s="2304">
        <f t="shared" si="0"/>
        <v>781202772.56413054</v>
      </c>
      <c r="M50" s="2304"/>
    </row>
    <row r="51" spans="1:13">
      <c r="A51" s="2296"/>
      <c r="B51" s="2296">
        <v>5</v>
      </c>
      <c r="C51" s="2302">
        <v>-384812.7</v>
      </c>
      <c r="D51" s="2302">
        <v>-89.579999999999472</v>
      </c>
      <c r="E51" s="2302"/>
      <c r="F51" s="2302"/>
      <c r="G51" s="2302">
        <v>-384902.28</v>
      </c>
      <c r="H51" s="2303"/>
      <c r="I51" s="2304">
        <f>SUM(C$11:C51)</f>
        <v>803996955.8299998</v>
      </c>
      <c r="J51" s="2306">
        <f t="shared" si="1"/>
        <v>1155444.4858908043</v>
      </c>
      <c r="K51" s="2306">
        <f t="shared" si="2"/>
        <v>24334440.451760057</v>
      </c>
      <c r="L51" s="2304">
        <f t="shared" si="0"/>
        <v>779662515.37823975</v>
      </c>
      <c r="M51" s="2304"/>
    </row>
    <row r="52" spans="1:13">
      <c r="A52" s="2296"/>
      <c r="B52" s="2296">
        <v>6</v>
      </c>
      <c r="C52" s="2302">
        <v>3221591.9999999991</v>
      </c>
      <c r="D52" s="2302"/>
      <c r="E52" s="2302">
        <v>6011.32</v>
      </c>
      <c r="F52" s="2302"/>
      <c r="G52" s="2302">
        <v>3227603.3199999989</v>
      </c>
      <c r="H52" s="2303"/>
      <c r="I52" s="2304">
        <f>SUM(C$11:C52)</f>
        <v>807218547.8299998</v>
      </c>
      <c r="J52" s="2306">
        <f t="shared" si="1"/>
        <v>1157482.4020545974</v>
      </c>
      <c r="K52" s="2306">
        <f t="shared" si="2"/>
        <v>25491922.853814654</v>
      </c>
      <c r="L52" s="2304">
        <f t="shared" si="0"/>
        <v>781726624.9761852</v>
      </c>
      <c r="M52" s="2304"/>
    </row>
    <row r="53" spans="1:13">
      <c r="A53" s="2296"/>
      <c r="B53" s="2296">
        <v>7</v>
      </c>
      <c r="C53" s="2302">
        <v>35015.020000000004</v>
      </c>
      <c r="D53" s="2302">
        <v>69653.289999999994</v>
      </c>
      <c r="E53" s="2302"/>
      <c r="F53" s="2302"/>
      <c r="G53" s="2302">
        <v>104668.31</v>
      </c>
      <c r="H53" s="2303"/>
      <c r="I53" s="2304">
        <f>SUM(C$11:C53)</f>
        <v>807253562.84999979</v>
      </c>
      <c r="J53" s="2306">
        <f t="shared" si="1"/>
        <v>1159821.9185919538</v>
      </c>
      <c r="K53" s="2306">
        <f t="shared" si="2"/>
        <v>26651744.772406608</v>
      </c>
      <c r="L53" s="2304">
        <f t="shared" si="0"/>
        <v>780601818.07759321</v>
      </c>
      <c r="M53" s="2304"/>
    </row>
    <row r="54" spans="1:13">
      <c r="A54" s="2296"/>
      <c r="B54" s="2296">
        <v>8</v>
      </c>
      <c r="C54" s="2302">
        <v>267305.88</v>
      </c>
      <c r="D54" s="2302">
        <v>-1446.0600000000002</v>
      </c>
      <c r="E54" s="2302">
        <v>65066.259999999995</v>
      </c>
      <c r="F54" s="2302"/>
      <c r="G54" s="2302">
        <v>330926.08000000002</v>
      </c>
      <c r="H54" s="2303"/>
      <c r="I54" s="2304">
        <f>SUM(C$11:C54)</f>
        <v>807520868.72999978</v>
      </c>
      <c r="J54" s="2306">
        <f t="shared" si="1"/>
        <v>1160039.1031465514</v>
      </c>
      <c r="K54" s="2306">
        <f t="shared" si="2"/>
        <v>27811783.875553161</v>
      </c>
      <c r="L54" s="2304">
        <f t="shared" si="0"/>
        <v>779709084.85444665</v>
      </c>
      <c r="M54" s="2304"/>
    </row>
    <row r="55" spans="1:13">
      <c r="A55" s="2296"/>
      <c r="B55" s="2296">
        <v>9</v>
      </c>
      <c r="C55" s="2302">
        <v>126156.16000000002</v>
      </c>
      <c r="D55" s="2302"/>
      <c r="E55" s="2302"/>
      <c r="F55" s="2302"/>
      <c r="G55" s="2302">
        <v>126156.16000000002</v>
      </c>
      <c r="H55" s="2303"/>
      <c r="I55" s="2304">
        <f>SUM(C$11:C55)</f>
        <v>807647024.88999975</v>
      </c>
      <c r="J55" s="2306">
        <f t="shared" si="1"/>
        <v>1160321.7626580456</v>
      </c>
      <c r="K55" s="2306">
        <f t="shared" si="2"/>
        <v>28972105.638211206</v>
      </c>
      <c r="L55" s="2304">
        <f t="shared" si="0"/>
        <v>778674919.2517885</v>
      </c>
      <c r="M55" s="2304"/>
    </row>
    <row r="56" spans="1:13">
      <c r="A56" s="2296"/>
      <c r="B56" s="2296">
        <v>10</v>
      </c>
      <c r="C56" s="2302">
        <v>376118.1999999999</v>
      </c>
      <c r="D56" s="2302"/>
      <c r="E56" s="2302"/>
      <c r="F56" s="2302"/>
      <c r="G56" s="2302">
        <v>376118.1999999999</v>
      </c>
      <c r="H56" s="2303"/>
      <c r="I56" s="2304">
        <f>SUM(C$11:C56)</f>
        <v>808023143.08999979</v>
      </c>
      <c r="J56" s="2306">
        <f t="shared" si="1"/>
        <v>1160682.5919396547</v>
      </c>
      <c r="K56" s="2306">
        <f t="shared" si="2"/>
        <v>30132788.23015086</v>
      </c>
      <c r="L56" s="2304">
        <f t="shared" si="0"/>
        <v>777890354.85984898</v>
      </c>
      <c r="M56" s="2304"/>
    </row>
    <row r="57" spans="1:13">
      <c r="A57" s="2296"/>
      <c r="B57" s="2296">
        <v>11</v>
      </c>
      <c r="C57" s="2302">
        <v>23435318.120000001</v>
      </c>
      <c r="D57" s="2302"/>
      <c r="E57" s="2302">
        <v>13477.84</v>
      </c>
      <c r="F57" s="2302">
        <v>1393.22</v>
      </c>
      <c r="G57" s="2302">
        <v>23450189.18</v>
      </c>
      <c r="H57" s="2303"/>
      <c r="I57" s="2304">
        <f>SUM(C$11:C57)</f>
        <v>831458461.2099998</v>
      </c>
      <c r="J57" s="2306">
        <f t="shared" si="1"/>
        <v>1177788.5088362065</v>
      </c>
      <c r="K57" s="2306">
        <f t="shared" si="2"/>
        <v>31310576.738987066</v>
      </c>
      <c r="L57" s="2304">
        <f t="shared" si="0"/>
        <v>800147884.47101271</v>
      </c>
      <c r="M57" s="2304"/>
    </row>
    <row r="58" spans="1:13">
      <c r="A58" s="2296"/>
      <c r="B58" s="2296">
        <v>12</v>
      </c>
      <c r="C58" s="2302">
        <v>28383674.890000004</v>
      </c>
      <c r="D58" s="2302">
        <v>3196.4700000000003</v>
      </c>
      <c r="E58" s="2302">
        <v>18110.599999999999</v>
      </c>
      <c r="F58" s="2302"/>
      <c r="G58" s="2302">
        <v>28404981.960000005</v>
      </c>
      <c r="H58" s="2303"/>
      <c r="I58" s="2305">
        <f>SUM(C$11:C58)</f>
        <v>859842136.09999979</v>
      </c>
      <c r="J58" s="2306">
        <f t="shared" si="1"/>
        <v>1215014.7969181032</v>
      </c>
      <c r="K58" s="2306">
        <f t="shared" si="2"/>
        <v>32525591.535905167</v>
      </c>
      <c r="L58" s="2304">
        <f t="shared" si="0"/>
        <v>827316544.56409466</v>
      </c>
      <c r="M58" s="2307">
        <f>SUM(L46:L58)/13</f>
        <v>785864996.70524514</v>
      </c>
    </row>
    <row r="59" spans="1:13">
      <c r="A59" s="2296">
        <v>2013</v>
      </c>
      <c r="B59" s="2296">
        <v>1</v>
      </c>
      <c r="C59" s="2308">
        <v>-59287.020000000513</v>
      </c>
      <c r="D59" s="2308"/>
      <c r="E59" s="2308">
        <v>-66494.39</v>
      </c>
      <c r="F59" s="2308"/>
      <c r="G59" s="2308">
        <v>-125781.41000000051</v>
      </c>
      <c r="H59" s="2303"/>
      <c r="I59" s="2304">
        <f>SUM(C$11:C59)</f>
        <v>859782849.0799998</v>
      </c>
      <c r="J59" s="2306">
        <f t="shared" si="1"/>
        <v>1235362.7767097696</v>
      </c>
      <c r="K59" s="2306">
        <f t="shared" si="2"/>
        <v>33760954.31261494</v>
      </c>
      <c r="L59" s="2304">
        <f t="shared" si="0"/>
        <v>826021894.76738489</v>
      </c>
      <c r="M59" s="2306"/>
    </row>
    <row r="60" spans="1:13">
      <c r="A60" s="2296"/>
      <c r="B60" s="2296">
        <v>2</v>
      </c>
      <c r="C60" s="2308">
        <v>185502.72999999992</v>
      </c>
      <c r="D60" s="2308"/>
      <c r="E60" s="2308">
        <v>3043.3399999999983</v>
      </c>
      <c r="F60" s="2308"/>
      <c r="G60" s="2308">
        <v>188546.06999999992</v>
      </c>
      <c r="H60" s="2303"/>
      <c r="I60" s="2304">
        <f>SUM(C$11:C60)</f>
        <v>859968351.80999982</v>
      </c>
      <c r="J60" s="2306">
        <f t="shared" si="1"/>
        <v>1235453.4489152296</v>
      </c>
      <c r="K60" s="2306">
        <f t="shared" si="2"/>
        <v>34996407.761530168</v>
      </c>
      <c r="L60" s="2304">
        <f t="shared" si="0"/>
        <v>824971944.04846966</v>
      </c>
      <c r="M60" s="2306"/>
    </row>
    <row r="61" spans="1:13">
      <c r="A61" s="2296"/>
      <c r="B61" s="2296">
        <v>3</v>
      </c>
      <c r="C61" s="2308">
        <v>2339450.0599999996</v>
      </c>
      <c r="D61" s="2308"/>
      <c r="E61" s="2308">
        <v>94425.87</v>
      </c>
      <c r="F61" s="2308"/>
      <c r="G61" s="2308">
        <v>2433875.9299999997</v>
      </c>
      <c r="H61" s="2303"/>
      <c r="I61" s="2304">
        <f>SUM(C$11:C61)</f>
        <v>862307801.86999977</v>
      </c>
      <c r="J61" s="2306">
        <f t="shared" si="1"/>
        <v>1237267.351781609</v>
      </c>
      <c r="K61" s="2306">
        <f t="shared" si="2"/>
        <v>36233675.113311775</v>
      </c>
      <c r="L61" s="2304">
        <f t="shared" si="0"/>
        <v>826074126.756688</v>
      </c>
      <c r="M61" s="2306"/>
    </row>
    <row r="62" spans="1:13">
      <c r="A62" s="2296"/>
      <c r="B62" s="2296">
        <v>4</v>
      </c>
      <c r="C62" s="2308">
        <v>61120.800000000032</v>
      </c>
      <c r="D62" s="2308"/>
      <c r="E62" s="2308">
        <v>11340.34</v>
      </c>
      <c r="F62" s="2308"/>
      <c r="G62" s="2308">
        <v>72461.140000000029</v>
      </c>
      <c r="H62" s="2303"/>
      <c r="I62" s="2304">
        <f>SUM(C$11:C62)</f>
        <v>862368922.66999972</v>
      </c>
      <c r="J62" s="2306">
        <f t="shared" si="1"/>
        <v>1238991.899813218</v>
      </c>
      <c r="K62" s="2306">
        <f t="shared" si="2"/>
        <v>37472667.013124995</v>
      </c>
      <c r="L62" s="2304">
        <f t="shared" si="0"/>
        <v>824896255.65687478</v>
      </c>
      <c r="M62" s="2306"/>
    </row>
    <row r="63" spans="1:13">
      <c r="A63" s="2296"/>
      <c r="B63" s="2296">
        <v>5</v>
      </c>
      <c r="C63" s="2308">
        <v>347498048.94999999</v>
      </c>
      <c r="D63" s="2308"/>
      <c r="E63" s="2308">
        <v>43707.21</v>
      </c>
      <c r="F63" s="2308"/>
      <c r="G63" s="2308">
        <v>347541756.15999997</v>
      </c>
      <c r="H63" s="2303"/>
      <c r="I63" s="2304">
        <f>SUM(C$11:C63)</f>
        <v>1209866971.6199996</v>
      </c>
      <c r="J63" s="2306">
        <f t="shared" si="1"/>
        <v>1488675.2114152294</v>
      </c>
      <c r="K63" s="2306">
        <f t="shared" si="2"/>
        <v>38961342.224540226</v>
      </c>
      <c r="L63" s="2304">
        <f t="shared" si="0"/>
        <v>1170905629.3954594</v>
      </c>
      <c r="M63" s="2306"/>
    </row>
    <row r="64" spans="1:13">
      <c r="A64" s="2296"/>
      <c r="B64" s="2296">
        <v>6</v>
      </c>
      <c r="C64" s="2308">
        <v>6595151.2699999893</v>
      </c>
      <c r="D64" s="2308"/>
      <c r="E64" s="2308">
        <v>-21113.75</v>
      </c>
      <c r="F64" s="2308"/>
      <c r="G64" s="2308">
        <v>6574037.5199999893</v>
      </c>
      <c r="H64" s="2303"/>
      <c r="I64" s="2304">
        <f>SUM(C$11:C64)</f>
        <v>1216462122.8899996</v>
      </c>
      <c r="J64" s="2306">
        <f t="shared" si="1"/>
        <v>1743052.51042385</v>
      </c>
      <c r="K64" s="2306">
        <f t="shared" si="2"/>
        <v>40704394.734964073</v>
      </c>
      <c r="L64" s="2304">
        <f t="shared" si="0"/>
        <v>1175757728.1550355</v>
      </c>
      <c r="M64" s="2306"/>
    </row>
    <row r="65" spans="1:13">
      <c r="A65" s="2296"/>
      <c r="B65" s="2296">
        <v>7</v>
      </c>
      <c r="C65" s="2308">
        <v>786452.25999999652</v>
      </c>
      <c r="D65" s="2308"/>
      <c r="E65" s="2308">
        <v>41107.699999999997</v>
      </c>
      <c r="F65" s="2308"/>
      <c r="G65" s="2308">
        <v>827559.95999999647</v>
      </c>
      <c r="H65" s="2303"/>
      <c r="I65" s="2304">
        <f>SUM(C$11:C65)</f>
        <v>1217248575.1499996</v>
      </c>
      <c r="J65" s="2306">
        <f t="shared" si="1"/>
        <v>1748355.3865229881</v>
      </c>
      <c r="K65" s="2306">
        <f t="shared" si="2"/>
        <v>42452750.121487059</v>
      </c>
      <c r="L65" s="2304">
        <f t="shared" si="0"/>
        <v>1174795825.0285125</v>
      </c>
      <c r="M65" s="2306"/>
    </row>
    <row r="66" spans="1:13">
      <c r="A66" s="2296"/>
      <c r="B66" s="2296">
        <v>8</v>
      </c>
      <c r="C66" s="2308">
        <v>557256.60999999475</v>
      </c>
      <c r="D66" s="2308"/>
      <c r="E66" s="2308">
        <v>2423.2399999999998</v>
      </c>
      <c r="F66" s="2308"/>
      <c r="G66" s="2308">
        <v>559679.84999999474</v>
      </c>
      <c r="H66" s="2303"/>
      <c r="I66" s="2304">
        <f>SUM(C$11:C66)</f>
        <v>1217805831.7599995</v>
      </c>
      <c r="J66" s="2306">
        <f t="shared" si="1"/>
        <v>1749320.6946192523</v>
      </c>
      <c r="K66" s="2306">
        <f t="shared" si="2"/>
        <v>44202070.816106312</v>
      </c>
      <c r="L66" s="2304">
        <f t="shared" si="0"/>
        <v>1173603760.9438932</v>
      </c>
      <c r="M66" s="2306"/>
    </row>
    <row r="67" spans="1:13">
      <c r="A67" s="2296"/>
      <c r="B67" s="2296">
        <v>9</v>
      </c>
      <c r="C67" s="2308">
        <v>479725.25999998843</v>
      </c>
      <c r="D67" s="2308"/>
      <c r="E67" s="2308">
        <v>9768.93</v>
      </c>
      <c r="F67" s="2308"/>
      <c r="G67" s="2308">
        <v>489494.18999998842</v>
      </c>
      <c r="H67" s="2303"/>
      <c r="I67" s="2304">
        <f>SUM(C$11:C67)</f>
        <v>1218285557.0199995</v>
      </c>
      <c r="J67" s="2306">
        <f t="shared" si="1"/>
        <v>1750065.6528591947</v>
      </c>
      <c r="K67" s="2306">
        <f t="shared" si="2"/>
        <v>45952136.468965508</v>
      </c>
      <c r="L67" s="2304">
        <f t="shared" si="0"/>
        <v>1172333420.551034</v>
      </c>
      <c r="M67" s="2306"/>
    </row>
    <row r="68" spans="1:13">
      <c r="A68" s="2296"/>
      <c r="B68" s="2296">
        <v>10</v>
      </c>
      <c r="C68" s="2308">
        <v>338600.24999999983</v>
      </c>
      <c r="D68" s="2308"/>
      <c r="E68" s="2308">
        <v>102339.83</v>
      </c>
      <c r="F68" s="2308"/>
      <c r="G68" s="2308">
        <v>440940.07999999984</v>
      </c>
      <c r="H68" s="2303"/>
      <c r="I68" s="2304">
        <f>SUM(C$11:C68)</f>
        <v>1218624157.2699995</v>
      </c>
      <c r="J68" s="2306">
        <f t="shared" si="1"/>
        <v>1750653.5303807463</v>
      </c>
      <c r="K68" s="2306">
        <f t="shared" si="2"/>
        <v>47702789.999346256</v>
      </c>
      <c r="L68" s="2304">
        <f t="shared" si="0"/>
        <v>1170921367.2706532</v>
      </c>
      <c r="M68" s="2306"/>
    </row>
    <row r="69" spans="1:13">
      <c r="A69" s="2296"/>
      <c r="B69" s="2296">
        <v>11</v>
      </c>
      <c r="C69" s="2308">
        <v>754740.09999999974</v>
      </c>
      <c r="D69" s="2308"/>
      <c r="E69" s="2308">
        <v>88.22</v>
      </c>
      <c r="F69" s="2308"/>
      <c r="G69" s="2308">
        <v>754828.31999999972</v>
      </c>
      <c r="H69" s="2303"/>
      <c r="I69" s="2304">
        <f>SUM(C$11:C69)</f>
        <v>1219378897.3699994</v>
      </c>
      <c r="J69" s="2306">
        <f t="shared" si="1"/>
        <v>1751438.976034482</v>
      </c>
      <c r="K69" s="2306">
        <f t="shared" si="2"/>
        <v>49454228.975380741</v>
      </c>
      <c r="L69" s="2304">
        <f t="shared" si="0"/>
        <v>1169924668.3946187</v>
      </c>
      <c r="M69" s="2306"/>
    </row>
    <row r="70" spans="1:13">
      <c r="A70" s="2296"/>
      <c r="B70" s="2296">
        <v>12</v>
      </c>
      <c r="C70" s="2308">
        <v>3132231.4299999997</v>
      </c>
      <c r="D70" s="2308"/>
      <c r="E70" s="2308">
        <v>503.53000000000003</v>
      </c>
      <c r="F70" s="2308"/>
      <c r="G70" s="2308">
        <v>3132734.9599999995</v>
      </c>
      <c r="H70" s="2303"/>
      <c r="I70" s="2305">
        <f>SUM(C$11:C70)</f>
        <v>1222511128.7999995</v>
      </c>
      <c r="J70" s="2306">
        <f t="shared" si="1"/>
        <v>1754231.340639367</v>
      </c>
      <c r="K70" s="2306">
        <f t="shared" si="2"/>
        <v>51208460.316020109</v>
      </c>
      <c r="L70" s="2304">
        <f t="shared" si="0"/>
        <v>1171302668.4839795</v>
      </c>
      <c r="M70" s="2307">
        <f>SUM(L58:L70)/13</f>
        <v>1039140448.7705153</v>
      </c>
    </row>
    <row r="71" spans="1:13">
      <c r="A71" s="2309">
        <v>2014</v>
      </c>
      <c r="B71" s="2296">
        <v>1</v>
      </c>
      <c r="C71" s="2310">
        <v>639665.49999999965</v>
      </c>
      <c r="D71" s="2310">
        <v>182774.96000000002</v>
      </c>
      <c r="E71" s="2310">
        <v>767.07</v>
      </c>
      <c r="F71" s="2310"/>
      <c r="G71" s="2310">
        <v>823207.52999999968</v>
      </c>
      <c r="H71" s="2311"/>
      <c r="I71" s="2312">
        <f>SUM(C$11:C71)</f>
        <v>1223150794.2999995</v>
      </c>
      <c r="J71" s="2306">
        <f t="shared" si="1"/>
        <v>1756941.0367097694</v>
      </c>
      <c r="K71" s="2306">
        <f t="shared" si="2"/>
        <v>52965401.352729879</v>
      </c>
      <c r="L71" s="2304">
        <f t="shared" si="0"/>
        <v>1170185392.9472697</v>
      </c>
      <c r="M71" s="2306"/>
    </row>
    <row r="72" spans="1:13">
      <c r="A72" s="2309"/>
      <c r="B72" s="2296">
        <v>2</v>
      </c>
      <c r="C72" s="2310">
        <v>92456.37</v>
      </c>
      <c r="D72" s="2310"/>
      <c r="E72" s="2310">
        <v>40.46</v>
      </c>
      <c r="F72" s="2310"/>
      <c r="G72" s="2310">
        <v>92496.83</v>
      </c>
      <c r="H72" s="2311"/>
      <c r="I72" s="2312">
        <f>SUM(C$11:C72)</f>
        <v>1223243250.6699994</v>
      </c>
      <c r="J72" s="2306">
        <f t="shared" si="1"/>
        <v>1757466.9863290223</v>
      </c>
      <c r="K72" s="2306">
        <f t="shared" si="2"/>
        <v>54722868.339058898</v>
      </c>
      <c r="L72" s="2304">
        <f t="shared" si="0"/>
        <v>1168520382.3309405</v>
      </c>
      <c r="M72" s="2306"/>
    </row>
    <row r="73" spans="1:13">
      <c r="A73" s="2309"/>
      <c r="B73" s="2296">
        <v>3</v>
      </c>
      <c r="C73" s="2310">
        <v>257303.03000000009</v>
      </c>
      <c r="D73" s="2310"/>
      <c r="E73" s="2310">
        <v>128.33000000000001</v>
      </c>
      <c r="F73" s="2310"/>
      <c r="G73" s="2310">
        <v>257431.36000000007</v>
      </c>
      <c r="H73" s="2311"/>
      <c r="I73" s="2312">
        <f>SUM(C$11:C73)</f>
        <v>1223500553.6999993</v>
      </c>
      <c r="J73" s="2306">
        <f t="shared" si="1"/>
        <v>1757718.2502658037</v>
      </c>
      <c r="K73" s="2306">
        <f t="shared" si="2"/>
        <v>56480586.589324705</v>
      </c>
      <c r="L73" s="2304">
        <f t="shared" si="0"/>
        <v>1167019967.1106746</v>
      </c>
      <c r="M73" s="2306"/>
    </row>
    <row r="74" spans="1:13">
      <c r="A74" s="2309"/>
      <c r="B74" s="2296">
        <v>4</v>
      </c>
      <c r="C74" s="2310">
        <v>2947367.6799999992</v>
      </c>
      <c r="D74" s="2310"/>
      <c r="E74" s="2310">
        <v>440.53999999999996</v>
      </c>
      <c r="F74" s="2310"/>
      <c r="G74" s="2310">
        <v>2947808.2199999993</v>
      </c>
      <c r="H74" s="2311"/>
      <c r="I74" s="2312">
        <f>SUM(C$11:C74)</f>
        <v>1226447921.3799994</v>
      </c>
      <c r="J74" s="2306">
        <f t="shared" si="1"/>
        <v>1760020.4562356311</v>
      </c>
      <c r="K74" s="2306">
        <f t="shared" si="2"/>
        <v>58240607.045560338</v>
      </c>
      <c r="L74" s="2304">
        <f t="shared" si="0"/>
        <v>1168207314.334439</v>
      </c>
      <c r="M74" s="2306"/>
    </row>
    <row r="75" spans="1:13">
      <c r="A75" s="2309"/>
      <c r="B75" s="2296">
        <v>5</v>
      </c>
      <c r="C75" s="2310">
        <v>122035.54000000002</v>
      </c>
      <c r="D75" s="2310"/>
      <c r="E75" s="2310">
        <v>42.37</v>
      </c>
      <c r="F75" s="2310"/>
      <c r="G75" s="2310">
        <v>122077.91000000002</v>
      </c>
      <c r="H75" s="2311"/>
      <c r="I75" s="2312">
        <f>SUM(C$11:C75)</f>
        <v>1226569956.9199994</v>
      </c>
      <c r="J75" s="2306">
        <f t="shared" si="1"/>
        <v>1762225.487284482</v>
      </c>
      <c r="K75" s="2306">
        <f t="shared" si="2"/>
        <v>60002832.532844819</v>
      </c>
      <c r="L75" s="2304">
        <f t="shared" si="0"/>
        <v>1166567124.3871546</v>
      </c>
      <c r="M75" s="2306"/>
    </row>
    <row r="76" spans="1:13">
      <c r="A76" s="2309"/>
      <c r="B76" s="2296">
        <v>6</v>
      </c>
      <c r="C76" s="2310">
        <v>284853.58000000007</v>
      </c>
      <c r="D76" s="2310">
        <v>576.34</v>
      </c>
      <c r="E76" s="2310">
        <v>5.53</v>
      </c>
      <c r="F76" s="2310"/>
      <c r="G76" s="2310">
        <v>285435.45000000007</v>
      </c>
      <c r="H76" s="2311"/>
      <c r="I76" s="2312">
        <f>SUM(C$11:C76)</f>
        <v>1226854810.4999993</v>
      </c>
      <c r="J76" s="2306">
        <f t="shared" si="1"/>
        <v>1762517.7926867807</v>
      </c>
      <c r="K76" s="2306">
        <f t="shared" si="2"/>
        <v>61765350.325531602</v>
      </c>
      <c r="L76" s="2304">
        <f t="shared" si="0"/>
        <v>1165089460.1744676</v>
      </c>
      <c r="M76" s="2306"/>
    </row>
    <row r="77" spans="1:13">
      <c r="A77" s="2309"/>
      <c r="B77" s="2296">
        <v>7</v>
      </c>
      <c r="C77" s="2310">
        <v>92267.080000000016</v>
      </c>
      <c r="D77" s="2310"/>
      <c r="E77" s="2310">
        <v>147.02000000000001</v>
      </c>
      <c r="F77" s="2310"/>
      <c r="G77" s="2310">
        <v>92414.10000000002</v>
      </c>
      <c r="H77" s="2311"/>
      <c r="I77" s="2312">
        <f>SUM(C$11:C77)</f>
        <v>1226947077.5799992</v>
      </c>
      <c r="J77" s="2306">
        <f t="shared" si="1"/>
        <v>1762788.7127011484</v>
      </c>
      <c r="K77" s="2306">
        <f t="shared" si="2"/>
        <v>63528139.038232751</v>
      </c>
      <c r="L77" s="2304">
        <f t="shared" si="0"/>
        <v>1163418938.5417664</v>
      </c>
      <c r="M77" s="2306"/>
    </row>
    <row r="78" spans="1:13">
      <c r="A78" s="2309"/>
      <c r="B78" s="2296">
        <v>8</v>
      </c>
      <c r="C78" s="2310">
        <v>18638.840000000004</v>
      </c>
      <c r="D78" s="2310"/>
      <c r="E78" s="2310">
        <v>21.47</v>
      </c>
      <c r="F78" s="2310"/>
      <c r="G78" s="2310">
        <v>18660.310000000005</v>
      </c>
      <c r="H78" s="2311"/>
      <c r="I78" s="2312">
        <f>SUM(C$11:C78)</f>
        <v>1226965716.4199991</v>
      </c>
      <c r="J78" s="2306">
        <f t="shared" si="1"/>
        <v>1762868.3864942517</v>
      </c>
      <c r="K78" s="2306">
        <f t="shared" si="2"/>
        <v>65291007.424727</v>
      </c>
      <c r="L78" s="2304">
        <f t="shared" si="0"/>
        <v>1161674708.9952722</v>
      </c>
      <c r="M78" s="2306"/>
    </row>
    <row r="79" spans="1:13">
      <c r="A79" s="2309"/>
      <c r="B79" s="2296">
        <v>9</v>
      </c>
      <c r="C79" s="2310">
        <v>-115736.94000000003</v>
      </c>
      <c r="D79" s="2310"/>
      <c r="E79" s="2310">
        <v>553.99</v>
      </c>
      <c r="F79" s="2310"/>
      <c r="G79" s="2310">
        <v>-115182.95000000003</v>
      </c>
      <c r="H79" s="2311"/>
      <c r="I79" s="2312">
        <f>SUM(C$11:C79)</f>
        <v>1226849979.4799991</v>
      </c>
      <c r="J79" s="2306">
        <f t="shared" si="1"/>
        <v>1762798.6321120679</v>
      </c>
      <c r="K79" s="2306">
        <f t="shared" si="2"/>
        <v>67053806.056839071</v>
      </c>
      <c r="L79" s="2304">
        <f t="shared" si="0"/>
        <v>1159796173.4231601</v>
      </c>
      <c r="M79" s="2306"/>
    </row>
    <row r="80" spans="1:13">
      <c r="A80" s="2309"/>
      <c r="B80" s="2296">
        <v>10</v>
      </c>
      <c r="C80" s="2310">
        <v>423269.07999999996</v>
      </c>
      <c r="D80" s="2310"/>
      <c r="E80" s="2310">
        <v>6.15</v>
      </c>
      <c r="F80" s="2310"/>
      <c r="G80" s="2310">
        <v>423275.23</v>
      </c>
      <c r="H80" s="2311"/>
      <c r="I80" s="2312">
        <f>SUM(C$11:C80)</f>
        <v>1227273248.559999</v>
      </c>
      <c r="J80" s="2306">
        <f t="shared" si="1"/>
        <v>1763019.5603735617</v>
      </c>
      <c r="K80" s="2306">
        <f t="shared" si="2"/>
        <v>68816825.617212638</v>
      </c>
      <c r="L80" s="2304">
        <f t="shared" si="0"/>
        <v>1158456422.9427865</v>
      </c>
      <c r="M80" s="2306"/>
    </row>
    <row r="81" spans="1:13">
      <c r="A81" s="2309"/>
      <c r="B81" s="2296">
        <v>11</v>
      </c>
      <c r="C81" s="2310">
        <v>282683.90000000002</v>
      </c>
      <c r="D81" s="2310">
        <v>1813531.28</v>
      </c>
      <c r="E81" s="2310">
        <v>21.26</v>
      </c>
      <c r="F81" s="2310"/>
      <c r="G81" s="2310">
        <v>2096236.44</v>
      </c>
      <c r="H81" s="2311"/>
      <c r="I81" s="2312">
        <f>SUM(C$11:C81)</f>
        <v>1227555932.4599991</v>
      </c>
      <c r="J81" s="2306">
        <f t="shared" si="1"/>
        <v>1763526.7105028722</v>
      </c>
      <c r="K81" s="2306">
        <f t="shared" si="2"/>
        <v>70580352.327715516</v>
      </c>
      <c r="L81" s="2304">
        <f t="shared" si="0"/>
        <v>1156975580.1322837</v>
      </c>
      <c r="M81" s="2306"/>
    </row>
    <row r="82" spans="1:13">
      <c r="A82" s="2309"/>
      <c r="B82" s="2296">
        <v>12</v>
      </c>
      <c r="C82" s="2310">
        <v>288801.48</v>
      </c>
      <c r="D82" s="2310">
        <v>4331.97</v>
      </c>
      <c r="E82" s="2310">
        <v>76811.7</v>
      </c>
      <c r="F82" s="2310"/>
      <c r="G82" s="2310">
        <v>369945.14999999997</v>
      </c>
      <c r="H82" s="2311"/>
      <c r="I82" s="2313">
        <f>SUM(C$11:C82)</f>
        <v>1227844733.9399991</v>
      </c>
      <c r="J82" s="2306">
        <f t="shared" si="1"/>
        <v>1763937.2603448264</v>
      </c>
      <c r="K82" s="2306">
        <f t="shared" si="2"/>
        <v>72344289.588060349</v>
      </c>
      <c r="L82" s="2304">
        <f t="shared" si="0"/>
        <v>1155500444.3519387</v>
      </c>
      <c r="M82" s="2307">
        <f>SUM(L70:L82)/13</f>
        <v>1164054967.550472</v>
      </c>
    </row>
    <row r="83" spans="1:13">
      <c r="A83" s="2309">
        <v>2015</v>
      </c>
      <c r="B83" s="2296">
        <v>1</v>
      </c>
      <c r="C83" s="2314"/>
      <c r="D83" s="2314"/>
      <c r="E83" s="2314"/>
      <c r="F83" s="2314"/>
      <c r="G83" s="2314"/>
      <c r="H83" s="2311"/>
      <c r="I83" s="2315">
        <f t="shared" ref="I83:I94" si="3">I82</f>
        <v>1227844733.9399991</v>
      </c>
      <c r="J83" s="2306">
        <f t="shared" ref="J83:J94" si="4">+C83*J$8*0.5+J$8*I82</f>
        <v>1764144.7326724124</v>
      </c>
      <c r="K83" s="2306">
        <f t="shared" ref="K83:K94" si="5">J83+K82</f>
        <v>74108434.320732757</v>
      </c>
      <c r="L83" s="2304">
        <f t="shared" ref="L83:L94" si="6">+I83-K83</f>
        <v>1153736299.6192663</v>
      </c>
      <c r="M83" s="2311"/>
    </row>
    <row r="84" spans="1:13">
      <c r="A84" s="2311"/>
      <c r="B84" s="2296">
        <v>2</v>
      </c>
      <c r="C84" s="2314"/>
      <c r="D84" s="2314"/>
      <c r="E84" s="2314"/>
      <c r="F84" s="2314"/>
      <c r="G84" s="2314"/>
      <c r="H84" s="2311"/>
      <c r="I84" s="2315">
        <f t="shared" si="3"/>
        <v>1227844733.9399991</v>
      </c>
      <c r="J84" s="2306">
        <f t="shared" si="4"/>
        <v>1764144.7326724124</v>
      </c>
      <c r="K84" s="2306">
        <f t="shared" si="5"/>
        <v>75872579.053405166</v>
      </c>
      <c r="L84" s="2304">
        <f t="shared" si="6"/>
        <v>1151972154.8865938</v>
      </c>
      <c r="M84" s="2311"/>
    </row>
    <row r="85" spans="1:13">
      <c r="A85" s="2311"/>
      <c r="B85" s="2296">
        <v>3</v>
      </c>
      <c r="C85" s="2314"/>
      <c r="D85" s="2314"/>
      <c r="E85" s="2314"/>
      <c r="F85" s="2314"/>
      <c r="G85" s="2314"/>
      <c r="H85" s="2311"/>
      <c r="I85" s="2315">
        <f t="shared" si="3"/>
        <v>1227844733.9399991</v>
      </c>
      <c r="J85" s="2306">
        <f t="shared" si="4"/>
        <v>1764144.7326724124</v>
      </c>
      <c r="K85" s="2306">
        <f t="shared" si="5"/>
        <v>77636723.786077574</v>
      </c>
      <c r="L85" s="2304">
        <f t="shared" si="6"/>
        <v>1150208010.1539216</v>
      </c>
      <c r="M85" s="2311"/>
    </row>
    <row r="86" spans="1:13">
      <c r="A86" s="2311"/>
      <c r="B86" s="2296">
        <v>4</v>
      </c>
      <c r="C86" s="2314"/>
      <c r="D86" s="2314"/>
      <c r="E86" s="2314"/>
      <c r="F86" s="2314"/>
      <c r="G86" s="2314"/>
      <c r="H86" s="2311"/>
      <c r="I86" s="2315">
        <f t="shared" si="3"/>
        <v>1227844733.9399991</v>
      </c>
      <c r="J86" s="2306">
        <f t="shared" si="4"/>
        <v>1764144.7326724124</v>
      </c>
      <c r="K86" s="2306">
        <f t="shared" si="5"/>
        <v>79400868.518749982</v>
      </c>
      <c r="L86" s="2304">
        <f t="shared" si="6"/>
        <v>1148443865.4212492</v>
      </c>
      <c r="M86" s="2311"/>
    </row>
    <row r="87" spans="1:13">
      <c r="A87" s="2311"/>
      <c r="B87" s="2296">
        <v>5</v>
      </c>
      <c r="C87" s="2314"/>
      <c r="D87" s="2314"/>
      <c r="E87" s="2314"/>
      <c r="F87" s="2314"/>
      <c r="G87" s="2314"/>
      <c r="H87" s="2311"/>
      <c r="I87" s="2315">
        <f t="shared" si="3"/>
        <v>1227844733.9399991</v>
      </c>
      <c r="J87" s="2306">
        <f t="shared" si="4"/>
        <v>1764144.7326724124</v>
      </c>
      <c r="K87" s="2306">
        <f t="shared" si="5"/>
        <v>81165013.25142239</v>
      </c>
      <c r="L87" s="2304">
        <f t="shared" si="6"/>
        <v>1146679720.6885767</v>
      </c>
      <c r="M87" s="2311"/>
    </row>
    <row r="88" spans="1:13">
      <c r="A88" s="2311"/>
      <c r="B88" s="2296">
        <v>6</v>
      </c>
      <c r="C88" s="2314"/>
      <c r="D88" s="2314"/>
      <c r="E88" s="2314"/>
      <c r="F88" s="2314"/>
      <c r="G88" s="2314"/>
      <c r="H88" s="2311"/>
      <c r="I88" s="2315">
        <f t="shared" si="3"/>
        <v>1227844733.9399991</v>
      </c>
      <c r="J88" s="2306">
        <f t="shared" si="4"/>
        <v>1764144.7326724124</v>
      </c>
      <c r="K88" s="2306">
        <f t="shared" si="5"/>
        <v>82929157.984094799</v>
      </c>
      <c r="L88" s="2304">
        <f t="shared" si="6"/>
        <v>1144915575.9559042</v>
      </c>
      <c r="M88" s="2311"/>
    </row>
    <row r="89" spans="1:13">
      <c r="A89" s="2311"/>
      <c r="B89" s="2296">
        <v>7</v>
      </c>
      <c r="C89" s="2314"/>
      <c r="D89" s="2314"/>
      <c r="E89" s="2314"/>
      <c r="F89" s="2314"/>
      <c r="G89" s="2314"/>
      <c r="H89" s="2311"/>
      <c r="I89" s="2315">
        <f t="shared" si="3"/>
        <v>1227844733.9399991</v>
      </c>
      <c r="J89" s="2306">
        <f t="shared" si="4"/>
        <v>1764144.7326724124</v>
      </c>
      <c r="K89" s="2306">
        <f t="shared" si="5"/>
        <v>84693302.716767207</v>
      </c>
      <c r="L89" s="2304">
        <f t="shared" si="6"/>
        <v>1143151431.2232318</v>
      </c>
      <c r="M89" s="2311"/>
    </row>
    <row r="90" spans="1:13">
      <c r="A90" s="2311"/>
      <c r="B90" s="2296">
        <v>8</v>
      </c>
      <c r="C90" s="2314"/>
      <c r="D90" s="2314"/>
      <c r="E90" s="2314"/>
      <c r="F90" s="2314"/>
      <c r="G90" s="2314"/>
      <c r="H90" s="2311"/>
      <c r="I90" s="2315">
        <f t="shared" si="3"/>
        <v>1227844733.9399991</v>
      </c>
      <c r="J90" s="2306">
        <f t="shared" si="4"/>
        <v>1764144.7326724124</v>
      </c>
      <c r="K90" s="2306">
        <f t="shared" si="5"/>
        <v>86457447.449439615</v>
      </c>
      <c r="L90" s="2304">
        <f t="shared" si="6"/>
        <v>1141387286.4905596</v>
      </c>
      <c r="M90" s="2311"/>
    </row>
    <row r="91" spans="1:13">
      <c r="A91" s="2311"/>
      <c r="B91" s="2296">
        <v>9</v>
      </c>
      <c r="C91" s="2314"/>
      <c r="D91" s="2314"/>
      <c r="E91" s="2314"/>
      <c r="F91" s="2314"/>
      <c r="G91" s="2314"/>
      <c r="H91" s="2311"/>
      <c r="I91" s="2315">
        <f t="shared" si="3"/>
        <v>1227844733.9399991</v>
      </c>
      <c r="J91" s="2306">
        <f t="shared" si="4"/>
        <v>1764144.7326724124</v>
      </c>
      <c r="K91" s="2306">
        <f t="shared" si="5"/>
        <v>88221592.182112023</v>
      </c>
      <c r="L91" s="2304">
        <f t="shared" si="6"/>
        <v>1139623141.7578871</v>
      </c>
      <c r="M91" s="2311"/>
    </row>
    <row r="92" spans="1:13">
      <c r="A92" s="2311"/>
      <c r="B92" s="2296">
        <v>10</v>
      </c>
      <c r="C92" s="2314"/>
      <c r="D92" s="2314"/>
      <c r="E92" s="2314"/>
      <c r="F92" s="2314"/>
      <c r="G92" s="2314"/>
      <c r="H92" s="2311"/>
      <c r="I92" s="2315">
        <f t="shared" si="3"/>
        <v>1227844733.9399991</v>
      </c>
      <c r="J92" s="2306">
        <f t="shared" si="4"/>
        <v>1764144.7326724124</v>
      </c>
      <c r="K92" s="2306">
        <f t="shared" si="5"/>
        <v>89985736.914784431</v>
      </c>
      <c r="L92" s="2304">
        <f t="shared" si="6"/>
        <v>1137858997.0252147</v>
      </c>
      <c r="M92" s="2311"/>
    </row>
    <row r="93" spans="1:13">
      <c r="A93" s="2311"/>
      <c r="B93" s="2296">
        <v>11</v>
      </c>
      <c r="C93" s="2314"/>
      <c r="D93" s="2314"/>
      <c r="E93" s="2314"/>
      <c r="F93" s="2314"/>
      <c r="G93" s="2314"/>
      <c r="H93" s="2311"/>
      <c r="I93" s="2315">
        <f t="shared" si="3"/>
        <v>1227844733.9399991</v>
      </c>
      <c r="J93" s="2306">
        <f t="shared" si="4"/>
        <v>1764144.7326724124</v>
      </c>
      <c r="K93" s="2306">
        <f t="shared" si="5"/>
        <v>91749881.64745684</v>
      </c>
      <c r="L93" s="2304">
        <f t="shared" si="6"/>
        <v>1136094852.2925422</v>
      </c>
      <c r="M93" s="2311"/>
    </row>
    <row r="94" spans="1:13">
      <c r="A94" s="2311"/>
      <c r="B94" s="2296">
        <v>12</v>
      </c>
      <c r="C94" s="2314"/>
      <c r="D94" s="2314"/>
      <c r="E94" s="2314"/>
      <c r="F94" s="2314"/>
      <c r="G94" s="2314"/>
      <c r="H94" s="2311"/>
      <c r="I94" s="2315">
        <f t="shared" si="3"/>
        <v>1227844733.9399991</v>
      </c>
      <c r="J94" s="2306">
        <f t="shared" si="4"/>
        <v>1764144.7326724124</v>
      </c>
      <c r="K94" s="2306">
        <f t="shared" si="5"/>
        <v>93514026.380129248</v>
      </c>
      <c r="L94" s="2304">
        <f t="shared" si="6"/>
        <v>1134330707.5598698</v>
      </c>
      <c r="M94" s="2307">
        <f>SUM(L82:L94)/13</f>
        <v>1144915575.9559042</v>
      </c>
    </row>
  </sheetData>
  <pageMargins left="0.65" right="0.25" top="0.65" bottom="0.65" header="0.3" footer="0.3"/>
  <pageSetup scale="4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7"/>
    <pageSetUpPr autoPageBreaks="0" fitToPage="1"/>
  </sheetPr>
  <dimension ref="A1:K109"/>
  <sheetViews>
    <sheetView workbookViewId="0">
      <selection activeCell="B4" sqref="B4"/>
    </sheetView>
  </sheetViews>
  <sheetFormatPr defaultRowHeight="12.75"/>
  <cols>
    <col min="1" max="1" width="5.5703125" bestFit="1" customWidth="1"/>
    <col min="2" max="2" width="64.140625" customWidth="1"/>
    <col min="3" max="3" width="42.140625" style="468" customWidth="1"/>
    <col min="4" max="5" width="23.7109375" style="468" customWidth="1"/>
    <col min="6" max="6" width="21.140625" style="161" customWidth="1"/>
    <col min="7" max="7" width="57.5703125" style="468" customWidth="1"/>
    <col min="8" max="8" width="23.7109375" style="468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s="468" customFormat="1" ht="13.5" thickBot="1">
      <c r="F1" s="161"/>
      <c r="I1" s="161"/>
    </row>
    <row r="2" spans="1:10" ht="21.75" customHeight="1" thickBot="1">
      <c r="A2" s="2395" t="s">
        <v>2032</v>
      </c>
      <c r="B2" s="2396"/>
      <c r="C2" s="2396"/>
      <c r="D2" s="2396"/>
      <c r="E2" s="2396"/>
      <c r="F2" s="2396"/>
      <c r="G2" s="2396"/>
      <c r="H2" s="2396"/>
      <c r="I2" s="2396"/>
      <c r="J2" s="2397"/>
    </row>
    <row r="3" spans="1:10">
      <c r="C3"/>
      <c r="F3" s="468"/>
      <c r="I3" s="468"/>
    </row>
    <row r="4" spans="1:10">
      <c r="C4"/>
      <c r="F4" s="468"/>
      <c r="I4" s="468"/>
    </row>
    <row r="5" spans="1:10" ht="15.75" thickBot="1">
      <c r="A5" s="1104" t="s">
        <v>1151</v>
      </c>
      <c r="C5"/>
      <c r="F5" s="468"/>
      <c r="I5" s="468"/>
    </row>
    <row r="6" spans="1:10" s="468" customFormat="1" ht="26.25" thickBot="1">
      <c r="A6" s="1128" t="s">
        <v>30</v>
      </c>
      <c r="B6" s="1231" t="s">
        <v>1146</v>
      </c>
      <c r="C6" s="1231" t="s">
        <v>1149</v>
      </c>
      <c r="D6" s="1121"/>
      <c r="E6" s="1121" t="s">
        <v>1169</v>
      </c>
      <c r="F6" s="1121" t="s">
        <v>26</v>
      </c>
      <c r="G6" s="1128" t="s">
        <v>1147</v>
      </c>
      <c r="H6" s="1121" t="s">
        <v>1152</v>
      </c>
      <c r="I6" s="1128" t="s">
        <v>889</v>
      </c>
      <c r="J6" s="1121" t="s">
        <v>306</v>
      </c>
    </row>
    <row r="7" spans="1:10" s="468" customFormat="1">
      <c r="A7" s="979"/>
    </row>
    <row r="8" spans="1:10">
      <c r="A8" s="2330">
        <v>1</v>
      </c>
      <c r="B8" s="278" t="s">
        <v>384</v>
      </c>
      <c r="C8" s="1103" t="str">
        <f ca="1">OFFSET(INDIRECT(G8),0,-5)</f>
        <v>Preferred Cost</v>
      </c>
      <c r="D8" s="1118"/>
      <c r="E8" s="1101">
        <v>9.8000000000000004E-2</v>
      </c>
      <c r="F8" s="1100" t="s">
        <v>1148</v>
      </c>
      <c r="G8" s="1107" t="s">
        <v>1202</v>
      </c>
      <c r="H8" s="1106" t="str">
        <f ca="1">"Line "&amp;OFFSET(INDIRECT(G8),0,-7)</f>
        <v>Line 121</v>
      </c>
      <c r="I8" s="1134" t="s">
        <v>337</v>
      </c>
      <c r="J8" s="1108" t="s">
        <v>1170</v>
      </c>
    </row>
    <row r="9" spans="1:10" s="468" customFormat="1">
      <c r="A9" s="2331">
        <v>2</v>
      </c>
      <c r="B9" s="337" t="s">
        <v>1150</v>
      </c>
      <c r="C9" s="1103" t="str">
        <f>'Att 7 - Trans Enhance Charge'!$C$23</f>
        <v>Increased ROE (basis points)</v>
      </c>
      <c r="D9" s="1117"/>
      <c r="E9" s="1102">
        <v>50</v>
      </c>
      <c r="F9" s="1100" t="s">
        <v>1148</v>
      </c>
      <c r="G9" s="2193" t="s">
        <v>1818</v>
      </c>
      <c r="H9" s="1109" t="str">
        <f>"Row "&amp;ROW('Att 7 - Trans Enhance Charge'!C23)</f>
        <v>Row 23</v>
      </c>
      <c r="I9" s="1134" t="s">
        <v>1203</v>
      </c>
      <c r="J9" s="1108" t="s">
        <v>1857</v>
      </c>
    </row>
    <row r="10" spans="1:10" s="1684" customFormat="1" ht="38.25">
      <c r="A10" s="2330">
        <v>3</v>
      </c>
      <c r="B10" s="1820" t="s">
        <v>967</v>
      </c>
      <c r="C10" s="2265" t="str">
        <f>'Att 3 - Revenue Credits'!B40</f>
        <v>Common pole location fixed annual revenue credit</v>
      </c>
      <c r="D10" s="2266"/>
      <c r="E10" s="2267">
        <f>12*46314</f>
        <v>555768</v>
      </c>
      <c r="F10" s="2268" t="s">
        <v>1148</v>
      </c>
      <c r="G10" s="2269" t="s">
        <v>1816</v>
      </c>
      <c r="H10" s="2270" t="str">
        <f>"Row "&amp;ROW('Att 3 - Revenue Credits'!E40)</f>
        <v>Row 40</v>
      </c>
      <c r="I10" s="2271" t="s">
        <v>1185</v>
      </c>
      <c r="J10" s="2272" t="s">
        <v>2007</v>
      </c>
    </row>
    <row r="11" spans="1:10">
      <c r="A11" s="2331">
        <v>4</v>
      </c>
      <c r="B11" s="278" t="s">
        <v>255</v>
      </c>
      <c r="C11" s="1103" t="s">
        <v>1487</v>
      </c>
      <c r="D11" s="1117"/>
      <c r="E11" s="1672">
        <v>15236245.749999998</v>
      </c>
      <c r="F11" s="1100" t="s">
        <v>1148</v>
      </c>
      <c r="G11" s="1671" t="s">
        <v>1817</v>
      </c>
      <c r="H11" s="1109" t="str">
        <f>"Row "&amp;ROW('Att 5 - Cost Support'!$I$193)</f>
        <v>Row 193</v>
      </c>
      <c r="I11" s="1134" t="s">
        <v>1166</v>
      </c>
      <c r="J11" s="1233" t="s">
        <v>1180</v>
      </c>
    </row>
    <row r="12" spans="1:10" s="468" customFormat="1">
      <c r="A12" s="2330">
        <v>5</v>
      </c>
      <c r="B12" s="2183" t="s">
        <v>1813</v>
      </c>
      <c r="C12" s="1103" t="str">
        <f ca="1">OFFSET(INDIRECT(G12),0,-5)</f>
        <v>1/8th Rule</v>
      </c>
      <c r="D12" s="2189"/>
      <c r="E12" s="2190">
        <v>0</v>
      </c>
      <c r="F12" s="2188" t="s">
        <v>1148</v>
      </c>
      <c r="G12" s="2185" t="s">
        <v>1814</v>
      </c>
      <c r="H12" s="2191" t="str">
        <f ca="1">"Line "&amp;OFFSET(INDIRECT(G12),0,-7)</f>
        <v>Line 48</v>
      </c>
      <c r="I12" s="2165" t="s">
        <v>337</v>
      </c>
      <c r="J12" s="2192" t="s">
        <v>1815</v>
      </c>
    </row>
    <row r="13" spans="1:10" s="468" customFormat="1"/>
    <row r="14" spans="1:10">
      <c r="C14"/>
      <c r="F14" s="468"/>
      <c r="I14" s="468"/>
    </row>
    <row r="15" spans="1:10" ht="15.75" thickBot="1">
      <c r="A15" s="1105" t="s">
        <v>690</v>
      </c>
      <c r="C15"/>
      <c r="F15" s="468"/>
      <c r="I15" s="468"/>
    </row>
    <row r="16" spans="1:10" ht="25.5" customHeight="1" thickBot="1">
      <c r="A16" s="1128" t="s">
        <v>30</v>
      </c>
      <c r="B16" s="1231" t="s">
        <v>1146</v>
      </c>
      <c r="C16" s="1231" t="s">
        <v>1149</v>
      </c>
      <c r="D16" s="1128" t="str">
        <f>data_year-1&amp;" year-end balance"</f>
        <v>2013 year-end balance</v>
      </c>
      <c r="E16" s="1128" t="str">
        <f>data_year&amp;" year-end balance"</f>
        <v>2014 year-end balance</v>
      </c>
      <c r="F16" s="1121" t="s">
        <v>1145</v>
      </c>
      <c r="G16" s="1128" t="s">
        <v>1147</v>
      </c>
      <c r="H16" s="1128" t="s">
        <v>1182</v>
      </c>
      <c r="I16" s="1128" t="s">
        <v>1183</v>
      </c>
      <c r="J16" s="1128" t="s">
        <v>306</v>
      </c>
    </row>
    <row r="17" spans="1:10" s="468" customFormat="1" ht="13.5" thickBot="1">
      <c r="A17" s="2155">
        <v>0</v>
      </c>
      <c r="B17" s="2154" t="s">
        <v>1810</v>
      </c>
      <c r="C17" s="2159" t="s">
        <v>1765</v>
      </c>
      <c r="D17" s="2156" t="s">
        <v>1154</v>
      </c>
      <c r="E17" s="2156" t="s">
        <v>1143</v>
      </c>
      <c r="F17" s="2156" t="s">
        <v>1142</v>
      </c>
      <c r="G17" s="2156" t="s">
        <v>1144</v>
      </c>
      <c r="H17" s="2281" t="s">
        <v>1153</v>
      </c>
      <c r="I17" s="252"/>
      <c r="J17" s="1099"/>
    </row>
    <row r="18" spans="1:10" s="468" customFormat="1">
      <c r="A18" s="276">
        <f>A17+1</f>
        <v>1</v>
      </c>
      <c r="B18" s="1680" t="str">
        <f>'Att 2 - Other Taxes'!$B$44</f>
        <v>Total Other Taxes</v>
      </c>
      <c r="C18" s="277" t="str">
        <f>INDEX(FF1_INPUT,MATCH($F18,INDEX(FF1_INPUT,,6),0),MATCH(C$17,FF1_INPUT_columns,0))</f>
        <v>FERC 408.1  - Taxes Other than Income</v>
      </c>
      <c r="D18" s="1243">
        <f>INDEX(FF1_INPUT,MATCH($F18,INDEX(FF1_INPUT,,6),0),MATCH(data_year-1,FF1_INPUT_columns,0))</f>
        <v>169647183</v>
      </c>
      <c r="E18" s="1243">
        <f>INDEX(FF1_INPUT,MATCH($F18,INDEX(FF1_INPUT,,6),0),MATCH(data_year,FF1_INPUT_columns,0))</f>
        <v>171415396</v>
      </c>
      <c r="F18" s="1244" t="s">
        <v>1204</v>
      </c>
      <c r="G18" s="1245" t="s">
        <v>1766</v>
      </c>
      <c r="H18" s="2282">
        <f t="shared" ref="H18:H21" ca="1" si="0">(INDIRECT(RIGHT(G18,LEN(G18)-1))-E18)</f>
        <v>0</v>
      </c>
      <c r="I18" s="1246" t="s">
        <v>1205</v>
      </c>
      <c r="J18" s="1247" t="s">
        <v>1206</v>
      </c>
    </row>
    <row r="19" spans="1:10" s="468" customFormat="1">
      <c r="A19" s="1235">
        <f>A18+1</f>
        <v>2</v>
      </c>
      <c r="B19" s="1248" t="str">
        <f>'Att 5 - Cost Support'!C159</f>
        <v>Utility Investment Tax Credit Adj. - Net (411.4)</v>
      </c>
      <c r="C19" s="277" t="str">
        <f>INDEX(FF1_INPUT,MATCH($F19,INDEX(FF1_INPUT,,6),0),MATCH(C$17,FF1_INPUT_columns,0))</f>
        <v>FERC 411.4 - Net ITC adjustment</v>
      </c>
      <c r="D19" s="1238">
        <f>INDEX(FF1_INPUT,MATCH($F19,INDEX(FF1_INPUT,,6),0),MATCH(data_year-1,FF1_INPUT_columns,0))</f>
        <v>-1812064</v>
      </c>
      <c r="E19" s="1238">
        <f>INDEX(FF1_INPUT,MATCH($F19,INDEX(FF1_INPUT,,6),0),MATCH(data_year,FF1_INPUT_columns,0))</f>
        <v>-5019198</v>
      </c>
      <c r="F19" s="1239" t="s">
        <v>411</v>
      </c>
      <c r="G19" s="1240" t="s">
        <v>1767</v>
      </c>
      <c r="H19" s="2283">
        <f t="shared" ca="1" si="0"/>
        <v>0</v>
      </c>
      <c r="I19" s="1241" t="s">
        <v>1166</v>
      </c>
      <c r="J19" s="1242"/>
    </row>
    <row r="20" spans="1:10" s="468" customFormat="1">
      <c r="A20" s="2161">
        <f t="shared" ref="A20:A83" si="1">A19+1</f>
        <v>3</v>
      </c>
      <c r="B20" s="2162" t="str">
        <f>'Att 10 - Acc Amort of PIS'!D13</f>
        <v>Attachment 5 input: Total Accumulated Amortization</v>
      </c>
      <c r="C20" s="277" t="str">
        <f>INDEX(FF1_INPUT,MATCH($F20,INDEX(FF1_INPUT,,6),0),MATCH(C$17,FF1_INPUT_columns,0))</f>
        <v xml:space="preserve"> Amort of Other Utility Plant</v>
      </c>
      <c r="D20" s="1238">
        <f>INDEX(FF1_INPUT,MATCH($F20,INDEX(FF1_INPUT,,6),0),MATCH(data_year-1,FF1_INPUT_columns,0))</f>
        <v>529162303</v>
      </c>
      <c r="E20" s="1238">
        <f>INDEX(FF1_INPUT,MATCH($F20,INDEX(FF1_INPUT,,6),0),MATCH(data_year,FF1_INPUT_columns,0))</f>
        <v>555584757</v>
      </c>
      <c r="F20" s="2163" t="s">
        <v>1428</v>
      </c>
      <c r="G20" s="2164" t="s">
        <v>1988</v>
      </c>
      <c r="H20" s="2284">
        <f ca="1">(INDIRECT(RIGHT(G20,LEN(G20)-1))--E20)</f>
        <v>-0.84999990463256836</v>
      </c>
      <c r="I20" s="2165" t="s">
        <v>1811</v>
      </c>
      <c r="J20" s="2166" t="s">
        <v>1812</v>
      </c>
    </row>
    <row r="21" spans="1:10" s="468" customFormat="1">
      <c r="A21" s="1235">
        <f t="shared" si="1"/>
        <v>4</v>
      </c>
      <c r="B21" s="1249" t="s">
        <v>9</v>
      </c>
      <c r="C21" s="277" t="str">
        <f>INDEX(FF1_INPUT,MATCH($F21,INDEX(FF1_INPUT,,6),0),MATCH(C$17,FF1_INPUT_columns,0))</f>
        <v>Electric plant held for future use</v>
      </c>
      <c r="D21" s="1119">
        <f>INDEX(FF1_INPUT,MATCH($F21,INDEX(FF1_INPUT,,6),0),MATCH(data_year-1,FF1_INPUT_columns,0))</f>
        <v>23368811</v>
      </c>
      <c r="E21" s="1238">
        <f>INDEX(FF1_INPUT,MATCH($F21,INDEX(FF1_INPUT,,6),0),MATCH(data_year,FF1_INPUT_columns,0))</f>
        <v>23319217</v>
      </c>
      <c r="F21" s="1239" t="s">
        <v>334</v>
      </c>
      <c r="G21" s="1240" t="s">
        <v>1768</v>
      </c>
      <c r="H21" s="2283">
        <f t="shared" ca="1" si="0"/>
        <v>0</v>
      </c>
      <c r="I21" s="1241" t="s">
        <v>1177</v>
      </c>
      <c r="J21" s="1242" t="s">
        <v>1168</v>
      </c>
    </row>
    <row r="22" spans="1:10" s="468" customFormat="1">
      <c r="A22" s="1593">
        <f t="shared" si="1"/>
        <v>5</v>
      </c>
      <c r="B22" s="1594"/>
      <c r="C22" s="277"/>
      <c r="D22" s="2175"/>
      <c r="E22" s="2176"/>
      <c r="F22" s="2177"/>
      <c r="G22" s="2169"/>
      <c r="H22" s="2285"/>
      <c r="I22" s="2170"/>
      <c r="J22" s="2171"/>
    </row>
    <row r="23" spans="1:10" s="468" customFormat="1">
      <c r="A23" s="1593">
        <f t="shared" si="1"/>
        <v>6</v>
      </c>
      <c r="B23" s="277" t="str">
        <f>'Att 5 - Cost Support'!$C$41</f>
        <v>Intangible Plant In Service</v>
      </c>
      <c r="C23" s="277" t="str">
        <f t="shared" ref="C23:C33" si="2">INDEX(FF1_INPUT,MATCH($F23,INDEX(FF1_INPUT,,6),0),MATCH(C$17,FF1_INPUT_columns,0))</f>
        <v>FERC 303 - Misc intangible plant (BoY)</v>
      </c>
      <c r="D23" s="1119">
        <f t="shared" ref="D23:D33" si="3">INDEX(FF1_INPUT,MATCH($F23,INDEX(FF1_INPUT,,6),0),MATCH(data_year-1,FF1_INPUT_columns,0))</f>
        <v>854419426</v>
      </c>
      <c r="E23" s="1238">
        <f t="shared" ref="E23:E33" si="4">INDEX(FF1_INPUT,MATCH($F23,INDEX(FF1_INPUT,,6),0),MATCH(data_year,FF1_INPUT_columns,0))</f>
        <v>857285828</v>
      </c>
      <c r="F23" s="1595" t="s">
        <v>1419</v>
      </c>
      <c r="G23" s="1596" t="s">
        <v>1775</v>
      </c>
      <c r="H23" s="2286">
        <f ca="1">(INDIRECT(RIGHT(G23,LEN(G23)-1))-E23)</f>
        <v>-0.1400001049041748</v>
      </c>
      <c r="I23" s="1681" t="s">
        <v>1490</v>
      </c>
      <c r="J23" s="1598" t="s">
        <v>1823</v>
      </c>
    </row>
    <row r="24" spans="1:10" s="468" customFormat="1">
      <c r="A24" s="1593">
        <f t="shared" si="1"/>
        <v>7</v>
      </c>
      <c r="B24" s="277" t="str">
        <f>'Att 5 - Cost Support'!$C$41</f>
        <v>Intangible Plant In Service</v>
      </c>
      <c r="C24" s="277" t="str">
        <f t="shared" si="2"/>
        <v>FERC 303 - Misc intangible plant (EoY)</v>
      </c>
      <c r="D24" s="1119">
        <f t="shared" si="3"/>
        <v>857285828</v>
      </c>
      <c r="E24" s="1238">
        <f t="shared" si="4"/>
        <v>880195125</v>
      </c>
      <c r="F24" s="1595" t="s">
        <v>1420</v>
      </c>
      <c r="G24" s="1596" t="s">
        <v>1774</v>
      </c>
      <c r="H24" s="2286">
        <f t="shared" ref="H24:H32" ca="1" si="5">(INDIRECT(RIGHT(G24,LEN(G24)-1))-E24)</f>
        <v>-0.93000006675720215</v>
      </c>
      <c r="I24" s="1681" t="s">
        <v>1490</v>
      </c>
      <c r="J24" s="1598" t="s">
        <v>1823</v>
      </c>
    </row>
    <row r="25" spans="1:10" s="468" customFormat="1">
      <c r="A25" s="1593">
        <f t="shared" si="1"/>
        <v>8</v>
      </c>
      <c r="B25" s="277" t="str">
        <f>'Att 5 - Cost Support'!$C$62</f>
        <v>Production Plant In Service</v>
      </c>
      <c r="C25" s="277" t="str">
        <f t="shared" si="2"/>
        <v>Total production plant (BoY)</v>
      </c>
      <c r="D25" s="1119">
        <f t="shared" si="3"/>
        <v>10942646469</v>
      </c>
      <c r="E25" s="1238">
        <f t="shared" si="4"/>
        <v>11049334932</v>
      </c>
      <c r="F25" s="1595" t="s">
        <v>1423</v>
      </c>
      <c r="G25" s="1596" t="s">
        <v>1773</v>
      </c>
      <c r="H25" s="2286">
        <f t="shared" ca="1" si="5"/>
        <v>0</v>
      </c>
      <c r="I25" s="1681" t="s">
        <v>1490</v>
      </c>
      <c r="J25" s="1598" t="s">
        <v>1823</v>
      </c>
    </row>
    <row r="26" spans="1:10" s="468" customFormat="1">
      <c r="A26" s="1593">
        <f t="shared" si="1"/>
        <v>9</v>
      </c>
      <c r="B26" s="277" t="str">
        <f>'Att 5 - Cost Support'!$C$62</f>
        <v>Production Plant In Service</v>
      </c>
      <c r="C26" s="277" t="str">
        <f t="shared" si="2"/>
        <v>Total production plant (EoY)</v>
      </c>
      <c r="D26" s="1119">
        <f t="shared" si="3"/>
        <v>11049334932</v>
      </c>
      <c r="E26" s="1238">
        <f t="shared" si="4"/>
        <v>11922598581</v>
      </c>
      <c r="F26" s="1595" t="s">
        <v>1424</v>
      </c>
      <c r="G26" s="1596" t="s">
        <v>1772</v>
      </c>
      <c r="H26" s="2286">
        <f t="shared" ca="1" si="5"/>
        <v>0.35999870300292969</v>
      </c>
      <c r="I26" s="1681" t="s">
        <v>1490</v>
      </c>
      <c r="J26" s="1598" t="s">
        <v>1823</v>
      </c>
    </row>
    <row r="27" spans="1:10" s="468" customFormat="1">
      <c r="A27" s="2161">
        <f t="shared" si="1"/>
        <v>10</v>
      </c>
      <c r="B27" s="277" t="str">
        <f>'Att 5 - Cost Support'!$C$20</f>
        <v>Transmission Plant In Service</v>
      </c>
      <c r="C27" s="277" t="str">
        <f t="shared" si="2"/>
        <v>Total transmission plant (BoY)</v>
      </c>
      <c r="D27" s="1119">
        <f t="shared" si="3"/>
        <v>4724913520</v>
      </c>
      <c r="E27" s="1238">
        <f t="shared" si="4"/>
        <v>5231106254</v>
      </c>
      <c r="F27" s="2163" t="s">
        <v>1417</v>
      </c>
      <c r="G27" s="1596" t="s">
        <v>1777</v>
      </c>
      <c r="H27" s="2286">
        <f t="shared" ca="1" si="5"/>
        <v>-7.0000648498535156E-2</v>
      </c>
      <c r="I27" s="1681" t="s">
        <v>1490</v>
      </c>
      <c r="J27" s="1598" t="s">
        <v>1823</v>
      </c>
    </row>
    <row r="28" spans="1:10" s="468" customFormat="1">
      <c r="A28" s="1593">
        <f t="shared" si="1"/>
        <v>11</v>
      </c>
      <c r="B28" s="277" t="str">
        <f>'Att 5 - Cost Support'!$C$20</f>
        <v>Transmission Plant In Service</v>
      </c>
      <c r="C28" s="277" t="str">
        <f t="shared" si="2"/>
        <v>Total transmission plant (EoY)</v>
      </c>
      <c r="D28" s="1119">
        <f t="shared" si="3"/>
        <v>5231106254</v>
      </c>
      <c r="E28" s="1238">
        <f t="shared" si="4"/>
        <v>5387870877</v>
      </c>
      <c r="F28" s="1595" t="s">
        <v>1416</v>
      </c>
      <c r="G28" s="1596" t="s">
        <v>1778</v>
      </c>
      <c r="H28" s="2286">
        <f t="shared" ca="1" si="5"/>
        <v>-0.35000038146972656</v>
      </c>
      <c r="I28" s="1681" t="s">
        <v>1490</v>
      </c>
      <c r="J28" s="1598" t="s">
        <v>1823</v>
      </c>
    </row>
    <row r="29" spans="1:10" s="468" customFormat="1">
      <c r="A29" s="1593">
        <f t="shared" si="1"/>
        <v>12</v>
      </c>
      <c r="B29" s="277" t="str">
        <f>'Att 5 - Cost Support'!$C$36</f>
        <v>Distribution Plant In Service</v>
      </c>
      <c r="C29" s="277" t="str">
        <f t="shared" si="2"/>
        <v>Total distribution plant (BoY)</v>
      </c>
      <c r="D29" s="1119">
        <f t="shared" si="3"/>
        <v>5852985088</v>
      </c>
      <c r="E29" s="1238">
        <f t="shared" si="4"/>
        <v>6023412371</v>
      </c>
      <c r="F29" s="1595" t="s">
        <v>1418</v>
      </c>
      <c r="G29" s="1596" t="s">
        <v>1779</v>
      </c>
      <c r="H29" s="2286">
        <f t="shared" ca="1" si="5"/>
        <v>0.31000041961669922</v>
      </c>
      <c r="I29" s="1681" t="s">
        <v>1490</v>
      </c>
      <c r="J29" s="1598" t="s">
        <v>1823</v>
      </c>
    </row>
    <row r="30" spans="1:10" s="468" customFormat="1">
      <c r="A30" s="1593">
        <f t="shared" si="1"/>
        <v>13</v>
      </c>
      <c r="B30" s="277" t="str">
        <f>'Att 5 - Cost Support'!$C$36</f>
        <v>Distribution Plant In Service</v>
      </c>
      <c r="C30" s="277" t="str">
        <f t="shared" si="2"/>
        <v>Total distribution plant (EoY)</v>
      </c>
      <c r="D30" s="1119">
        <f t="shared" si="3"/>
        <v>6023412371</v>
      </c>
      <c r="E30" s="1238">
        <f t="shared" si="4"/>
        <v>6190391726</v>
      </c>
      <c r="F30" s="1595" t="s">
        <v>1425</v>
      </c>
      <c r="G30" s="1596" t="s">
        <v>1780</v>
      </c>
      <c r="H30" s="2286">
        <f t="shared" ca="1" si="5"/>
        <v>0.55999946594238281</v>
      </c>
      <c r="I30" s="1681" t="s">
        <v>1490</v>
      </c>
      <c r="J30" s="1598" t="s">
        <v>1823</v>
      </c>
    </row>
    <row r="31" spans="1:10" s="468" customFormat="1">
      <c r="A31" s="1593">
        <f t="shared" si="1"/>
        <v>14</v>
      </c>
      <c r="B31" s="277" t="str">
        <f>'Att 5 - Cost Support'!$C$46</f>
        <v>General Plant In Service</v>
      </c>
      <c r="C31" s="277" t="str">
        <f t="shared" si="2"/>
        <v>Total general plant (BoY)</v>
      </c>
      <c r="D31" s="1119">
        <f t="shared" si="3"/>
        <v>1359148793</v>
      </c>
      <c r="E31" s="1238">
        <f t="shared" si="4"/>
        <v>1417753200</v>
      </c>
      <c r="F31" s="1595" t="s">
        <v>1421</v>
      </c>
      <c r="G31" s="1596" t="s">
        <v>1781</v>
      </c>
      <c r="H31" s="2286">
        <f t="shared" ca="1" si="5"/>
        <v>0</v>
      </c>
      <c r="I31" s="1681" t="s">
        <v>1490</v>
      </c>
      <c r="J31" s="1598" t="s">
        <v>1823</v>
      </c>
    </row>
    <row r="32" spans="1:10" s="468" customFormat="1">
      <c r="A32" s="1593">
        <f t="shared" si="1"/>
        <v>15</v>
      </c>
      <c r="B32" s="277" t="str">
        <f>'Att 5 - Cost Support'!$C$46</f>
        <v>General Plant In Service</v>
      </c>
      <c r="C32" s="277" t="str">
        <f t="shared" si="2"/>
        <v>Total general plant (EoY)</v>
      </c>
      <c r="D32" s="1119">
        <f t="shared" si="3"/>
        <v>1417753200</v>
      </c>
      <c r="E32" s="1238">
        <f t="shared" si="4"/>
        <v>1445031807</v>
      </c>
      <c r="F32" s="1595" t="s">
        <v>1422</v>
      </c>
      <c r="G32" s="1596" t="s">
        <v>1782</v>
      </c>
      <c r="H32" s="2286">
        <f t="shared" ca="1" si="5"/>
        <v>-7.9999923706054688E-2</v>
      </c>
      <c r="I32" s="1681" t="s">
        <v>1490</v>
      </c>
      <c r="J32" s="1598" t="s">
        <v>1823</v>
      </c>
    </row>
    <row r="33" spans="1:11" s="468" customFormat="1">
      <c r="A33" s="2161">
        <f t="shared" si="1"/>
        <v>16</v>
      </c>
      <c r="B33" s="277" t="str">
        <f>'Att 5 - Cost Support'!C68</f>
        <v>Total Plant In Service</v>
      </c>
      <c r="C33" s="277" t="str">
        <f t="shared" si="2"/>
        <v>Total electric plant in service (EoY)</v>
      </c>
      <c r="D33" s="1119">
        <f t="shared" si="3"/>
        <v>24578892585</v>
      </c>
      <c r="E33" s="1238">
        <f t="shared" si="4"/>
        <v>25826088116</v>
      </c>
      <c r="F33" s="2163" t="s">
        <v>1771</v>
      </c>
      <c r="G33" s="2164" t="s">
        <v>1776</v>
      </c>
      <c r="H33" s="2284" t="str">
        <f ca="1">IF(Toggle=Projection,(INDIRECT(RIGHT(G33,LEN(G33)-1))-E33),"n/m")</f>
        <v>n/m</v>
      </c>
      <c r="I33" s="1681" t="s">
        <v>1490</v>
      </c>
      <c r="J33" s="1598" t="s">
        <v>1825</v>
      </c>
    </row>
    <row r="34" spans="1:11" s="468" customFormat="1">
      <c r="A34" s="2161">
        <f t="shared" si="1"/>
        <v>17</v>
      </c>
      <c r="B34" s="277"/>
      <c r="C34" s="2180"/>
      <c r="D34" s="2175"/>
      <c r="E34" s="2178"/>
      <c r="F34" s="2179"/>
      <c r="G34" s="2172"/>
      <c r="H34" s="2287"/>
      <c r="I34" s="2181"/>
      <c r="J34" s="2174"/>
    </row>
    <row r="35" spans="1:11" s="468" customFormat="1">
      <c r="A35" s="1593">
        <f t="shared" si="1"/>
        <v>18</v>
      </c>
      <c r="B35" s="277" t="str">
        <f>'Att 5 - Cost Support'!$C$65</f>
        <v>Electric Plant Sold</v>
      </c>
      <c r="C35" s="277" t="str">
        <f>INDEX(FF1_INPUT,MATCH($F35,INDEX(FF1_INPUT,,6),0),MATCH(C$17,FF1_INPUT_columns,0))</f>
        <v>Electric plant sold</v>
      </c>
      <c r="D35" s="1119">
        <f>INDEX(FF1_INPUT,MATCH($F35,INDEX(FF1_INPUT,,6),0),MATCH(data_year-1,FF1_INPUT_columns,0))</f>
        <v>0</v>
      </c>
      <c r="E35" s="1238">
        <f>INDEX(FF1_INPUT,MATCH($F35,INDEX(FF1_INPUT,,6),0),MATCH(data_year,FF1_INPUT_columns,0))</f>
        <v>0</v>
      </c>
      <c r="F35" s="1595" t="s">
        <v>1464</v>
      </c>
      <c r="G35" s="1596" t="s">
        <v>1770</v>
      </c>
      <c r="H35" s="2286">
        <f ca="1">(INDIRECT(RIGHT(G35,LEN(G35)-1))-E35)</f>
        <v>0</v>
      </c>
      <c r="I35" s="1681" t="s">
        <v>1490</v>
      </c>
      <c r="J35" s="1598" t="s">
        <v>1823</v>
      </c>
    </row>
    <row r="36" spans="1:11" s="468" customFormat="1">
      <c r="A36" s="1593">
        <f t="shared" si="1"/>
        <v>19</v>
      </c>
      <c r="B36" s="277"/>
      <c r="C36" s="2180"/>
      <c r="D36" s="2175"/>
      <c r="E36" s="2176"/>
      <c r="F36" s="2177"/>
      <c r="G36" s="2169"/>
      <c r="H36" s="2285"/>
      <c r="I36" s="2170"/>
      <c r="J36" s="2171"/>
    </row>
    <row r="37" spans="1:11" s="468" customFormat="1">
      <c r="A37" s="1593">
        <f t="shared" si="1"/>
        <v>20</v>
      </c>
      <c r="B37" s="277" t="str">
        <f>'Att 5 - Cost Support'!C88</f>
        <v>Transmission Accumulated Depreciation</v>
      </c>
      <c r="C37" s="277" t="str">
        <f>INDEX(FF1_INPUT,MATCH($F37,INDEX(FF1_INPUT,,6),0),MATCH(C$17,FF1_INPUT_columns,0))</f>
        <v>Accum Dep - Transmission</v>
      </c>
      <c r="D37" s="1119">
        <f>INDEX(FF1_INPUT,MATCH($F37,INDEX(FF1_INPUT,,6),0),MATCH(data_year-1,FF1_INPUT_columns,0))</f>
        <v>1361684760</v>
      </c>
      <c r="E37" s="1238">
        <f>INDEX(FF1_INPUT,MATCH($F37,INDEX(FF1_INPUT,,6),0),MATCH(data_year,FF1_INPUT_columns,0))</f>
        <v>1432003537</v>
      </c>
      <c r="F37" s="1595" t="s">
        <v>1426</v>
      </c>
      <c r="G37" s="1596" t="s">
        <v>1783</v>
      </c>
      <c r="H37" s="2286">
        <f ca="1">(INDIRECT(RIGHT(G37,LEN(G37)-1))-E37)</f>
        <v>9.9999904632568359E-3</v>
      </c>
      <c r="I37" s="1681" t="s">
        <v>1490</v>
      </c>
      <c r="J37" s="1598" t="s">
        <v>1823</v>
      </c>
    </row>
    <row r="38" spans="1:11" s="468" customFormat="1">
      <c r="A38" s="1593">
        <f t="shared" si="1"/>
        <v>21</v>
      </c>
      <c r="B38" s="277" t="str">
        <f>'Att 5 - Cost Support'!C104</f>
        <v>Distribution Accumulated Depreciation</v>
      </c>
      <c r="C38" s="277" t="str">
        <f>INDEX(FF1_INPUT,MATCH($F38,INDEX(FF1_INPUT,,6),0),MATCH(C$17,FF1_INPUT_columns,0))</f>
        <v>Accum Dep - Distribution</v>
      </c>
      <c r="D38" s="1119">
        <f>INDEX(FF1_INPUT,MATCH($F38,INDEX(FF1_INPUT,,6),0),MATCH(data_year-1,FF1_INPUT_columns,0))</f>
        <v>2387803953</v>
      </c>
      <c r="E38" s="1238">
        <f>INDEX(FF1_INPUT,MATCH($F38,INDEX(FF1_INPUT,,6),0),MATCH(data_year,FF1_INPUT_columns,0))</f>
        <v>2479873031</v>
      </c>
      <c r="F38" s="1595" t="s">
        <v>1427</v>
      </c>
      <c r="G38" s="1596" t="s">
        <v>1784</v>
      </c>
      <c r="H38" s="2286">
        <f t="shared" ref="H38:H40" ca="1" si="6">(INDIRECT(RIGHT(G38,LEN(G38)-1))-E38)</f>
        <v>-0.30000019073486328</v>
      </c>
      <c r="I38" s="1681" t="s">
        <v>1490</v>
      </c>
      <c r="J38" s="1598" t="s">
        <v>1823</v>
      </c>
    </row>
    <row r="39" spans="1:11" s="468" customFormat="1">
      <c r="A39" s="1593">
        <f t="shared" si="1"/>
        <v>22</v>
      </c>
      <c r="B39" s="277" t="str">
        <f>'Att 5 - Cost Support'!C109</f>
        <v>Accumulated Intangible Depreciation</v>
      </c>
      <c r="C39" s="277" t="str">
        <f>INDEX(FF1_INPUT,MATCH($F39,INDEX(FF1_INPUT,,6),0),MATCH(C$17,FF1_INPUT_columns,0))</f>
        <v xml:space="preserve"> Amort of Other Utility Plant</v>
      </c>
      <c r="D39" s="1119">
        <f>INDEX(FF1_INPUT,MATCH($F39,INDEX(FF1_INPUT,,6),0),MATCH(data_year-1,FF1_INPUT_columns,0))</f>
        <v>529162303</v>
      </c>
      <c r="E39" s="1238">
        <f>INDEX(FF1_INPUT,MATCH($F39,INDEX(FF1_INPUT,,6),0),MATCH(data_year,FF1_INPUT_columns,0))</f>
        <v>555584757</v>
      </c>
      <c r="F39" s="1595" t="s">
        <v>1428</v>
      </c>
      <c r="G39" s="1596" t="s">
        <v>1769</v>
      </c>
      <c r="H39" s="2286">
        <f t="shared" ca="1" si="6"/>
        <v>0.84999990463256836</v>
      </c>
      <c r="I39" s="1681" t="s">
        <v>1490</v>
      </c>
      <c r="J39" s="1598" t="s">
        <v>1823</v>
      </c>
    </row>
    <row r="40" spans="1:11" s="468" customFormat="1">
      <c r="A40" s="1593">
        <f t="shared" si="1"/>
        <v>23</v>
      </c>
      <c r="B40" s="277" t="str">
        <f>'Att 5 - Cost Support'!C114</f>
        <v>Accumulated General Depreciation</v>
      </c>
      <c r="C40" s="277" t="str">
        <f>INDEX(FF1_INPUT,MATCH($F40,INDEX(FF1_INPUT,,6),0),MATCH(C$17,FF1_INPUT_columns,0))</f>
        <v>Accum Dep - General</v>
      </c>
      <c r="D40" s="1119">
        <f>INDEX(FF1_INPUT,MATCH($F40,INDEX(FF1_INPUT,,6),0),MATCH(data_year-1,FF1_INPUT_columns,0))</f>
        <v>539021263</v>
      </c>
      <c r="E40" s="1238">
        <f>INDEX(FF1_INPUT,MATCH($F40,INDEX(FF1_INPUT,,6),0),MATCH(data_year,FF1_INPUT_columns,0))</f>
        <v>580388319</v>
      </c>
      <c r="F40" s="1595" t="s">
        <v>1429</v>
      </c>
      <c r="G40" s="1596" t="s">
        <v>1785</v>
      </c>
      <c r="H40" s="2286">
        <f t="shared" ca="1" si="6"/>
        <v>0.38999998569488525</v>
      </c>
      <c r="I40" s="1681" t="s">
        <v>1490</v>
      </c>
      <c r="J40" s="1598" t="s">
        <v>1823</v>
      </c>
    </row>
    <row r="41" spans="1:11" s="468" customFormat="1">
      <c r="A41" s="1593">
        <f t="shared" si="1"/>
        <v>24</v>
      </c>
      <c r="B41" s="277"/>
      <c r="C41" s="2180"/>
      <c r="D41" s="2175"/>
      <c r="E41" s="2176"/>
      <c r="F41" s="2177"/>
      <c r="G41" s="2169"/>
      <c r="H41" s="1597"/>
      <c r="I41" s="2170"/>
      <c r="J41" s="2171"/>
      <c r="K41" s="2"/>
    </row>
    <row r="42" spans="1:11" s="468" customFormat="1">
      <c r="A42" s="1593">
        <f t="shared" si="1"/>
        <v>25</v>
      </c>
      <c r="B42" s="277"/>
      <c r="C42" s="277" t="str">
        <f>INDEX(FF1_INPUT,MATCH($F42,INDEX(FF1_INPUT,,6),0),MATCH(C$17,FF1_INPUT_columns,0))</f>
        <v>Accum Dep - Steam production</v>
      </c>
      <c r="D42" s="1119">
        <f>INDEX(FF1_INPUT,MATCH($F42,INDEX(FF1_INPUT,,6),0),MATCH(data_year-1,FF1_INPUT_columns,0))</f>
        <v>2621710730</v>
      </c>
      <c r="E42" s="1238">
        <f>INDEX(FF1_INPUT,MATCH($F42,INDEX(FF1_INPUT,,6),0),MATCH(data_year,FF1_INPUT_columns,0))</f>
        <v>2822999224</v>
      </c>
      <c r="F42" s="1595" t="s">
        <v>1430</v>
      </c>
      <c r="G42" s="2169"/>
      <c r="H42" s="1597"/>
      <c r="I42" s="2170"/>
      <c r="J42" s="1598" t="s">
        <v>1820</v>
      </c>
    </row>
    <row r="43" spans="1:11" s="468" customFormat="1">
      <c r="A43" s="1593">
        <f t="shared" si="1"/>
        <v>26</v>
      </c>
      <c r="B43" s="277"/>
      <c r="C43" s="277" t="str">
        <f>INDEX(FF1_INPUT,MATCH($F43,INDEX(FF1_INPUT,,6),0),MATCH(C$17,FF1_INPUT_columns,0))</f>
        <v>Accum Dep - Nuclear production</v>
      </c>
      <c r="D43" s="1119">
        <f>INDEX(FF1_INPUT,MATCH($F43,INDEX(FF1_INPUT,,6),0),MATCH(data_year-1,FF1_INPUT_columns,0))</f>
        <v>0</v>
      </c>
      <c r="E43" s="1238">
        <f>INDEX(FF1_INPUT,MATCH($F43,INDEX(FF1_INPUT,,6),0),MATCH(data_year,FF1_INPUT_columns,0))</f>
        <v>0</v>
      </c>
      <c r="F43" s="1595" t="s">
        <v>1431</v>
      </c>
      <c r="G43" s="2169"/>
      <c r="H43" s="1597"/>
      <c r="I43" s="2170"/>
      <c r="J43" s="1598" t="s">
        <v>1820</v>
      </c>
    </row>
    <row r="44" spans="1:11" s="468" customFormat="1">
      <c r="A44" s="1593">
        <f t="shared" si="1"/>
        <v>27</v>
      </c>
      <c r="B44" s="277"/>
      <c r="C44" s="277" t="str">
        <f>INDEX(FF1_INPUT,MATCH($F44,INDEX(FF1_INPUT,,6),0),MATCH(C$17,FF1_INPUT_columns,0))</f>
        <v>Accum Dep - Hydro (conventional) production</v>
      </c>
      <c r="D44" s="1119">
        <f>INDEX(FF1_INPUT,MATCH($F44,INDEX(FF1_INPUT,,6),0),MATCH(data_year-1,FF1_INPUT_columns,0))</f>
        <v>281113356</v>
      </c>
      <c r="E44" s="1238">
        <f>INDEX(FF1_INPUT,MATCH($F44,INDEX(FF1_INPUT,,6),0),MATCH(data_year,FF1_INPUT_columns,0))</f>
        <v>302834825</v>
      </c>
      <c r="F44" s="1595" t="s">
        <v>1432</v>
      </c>
      <c r="G44" s="2169"/>
      <c r="H44" s="1597"/>
      <c r="I44" s="2170"/>
      <c r="J44" s="1598" t="s">
        <v>1820</v>
      </c>
    </row>
    <row r="45" spans="1:11" s="468" customFormat="1">
      <c r="A45" s="1593">
        <f t="shared" si="1"/>
        <v>28</v>
      </c>
      <c r="B45" s="277"/>
      <c r="C45" s="277" t="str">
        <f>INDEX(FF1_INPUT,MATCH($F45,INDEX(FF1_INPUT,,6),0),MATCH(C$17,FF1_INPUT_columns,0))</f>
        <v>Accum Dep - Hydro (pumped storage) production</v>
      </c>
      <c r="D45" s="1119">
        <f>INDEX(FF1_INPUT,MATCH($F45,INDEX(FF1_INPUT,,6),0),MATCH(data_year-1,FF1_INPUT_columns,0))</f>
        <v>0</v>
      </c>
      <c r="E45" s="1238">
        <f>INDEX(FF1_INPUT,MATCH($F45,INDEX(FF1_INPUT,,6),0),MATCH(data_year,FF1_INPUT_columns,0))</f>
        <v>0</v>
      </c>
      <c r="F45" s="1595" t="s">
        <v>1433</v>
      </c>
      <c r="G45" s="2169"/>
      <c r="H45" s="1597"/>
      <c r="I45" s="2170"/>
      <c r="J45" s="1598" t="s">
        <v>1820</v>
      </c>
    </row>
    <row r="46" spans="1:11" s="468" customFormat="1">
      <c r="A46" s="1593">
        <f t="shared" si="1"/>
        <v>29</v>
      </c>
      <c r="B46" s="277"/>
      <c r="C46" s="277" t="str">
        <f>INDEX(FF1_INPUT,MATCH($F46,INDEX(FF1_INPUT,,6),0),MATCH(C$17,FF1_INPUT_columns,0))</f>
        <v>Accum Dep - Other production</v>
      </c>
      <c r="D46" s="1119">
        <f>INDEX(FF1_INPUT,MATCH($F46,INDEX(FF1_INPUT,,6),0),MATCH(data_year-1,FF1_INPUT_columns,0))</f>
        <v>672417401</v>
      </c>
      <c r="E46" s="1238">
        <f>INDEX(FF1_INPUT,MATCH($F46,INDEX(FF1_INPUT,,6),0),MATCH(data_year,FF1_INPUT_columns,0))</f>
        <v>777090296</v>
      </c>
      <c r="F46" s="1595" t="s">
        <v>1434</v>
      </c>
      <c r="G46" s="2169"/>
      <c r="H46" s="1597"/>
      <c r="I46" s="2170"/>
      <c r="J46" s="1598" t="s">
        <v>1820</v>
      </c>
    </row>
    <row r="47" spans="1:11" s="468" customFormat="1">
      <c r="A47" s="1593">
        <f t="shared" si="1"/>
        <v>30</v>
      </c>
      <c r="B47" s="277" t="str">
        <f>'Att 5 - Cost Support'!$C$130</f>
        <v>Production Accumulated Depreciation</v>
      </c>
      <c r="C47" s="277"/>
      <c r="D47" s="1601">
        <f>SUM(D42:D46)</f>
        <v>3575241487</v>
      </c>
      <c r="E47" s="1601">
        <f>SUM(E42:E46)</f>
        <v>3902924345</v>
      </c>
      <c r="F47" s="1595" t="s">
        <v>1435</v>
      </c>
      <c r="G47" s="1596" t="s">
        <v>1819</v>
      </c>
      <c r="H47" s="2160">
        <f ca="1">(INDIRECT(RIGHT(G47,LEN(G47)-1))-E47)</f>
        <v>-8.9999675750732422E-2</v>
      </c>
      <c r="I47" s="1681" t="s">
        <v>1490</v>
      </c>
      <c r="J47" s="1598" t="s">
        <v>1824</v>
      </c>
    </row>
    <row r="48" spans="1:11" s="468" customFormat="1">
      <c r="A48" s="1593">
        <f t="shared" si="1"/>
        <v>31</v>
      </c>
      <c r="B48" s="277"/>
      <c r="C48" s="2180"/>
      <c r="D48" s="2175"/>
      <c r="E48" s="2176"/>
      <c r="F48" s="2177"/>
      <c r="G48" s="2169"/>
      <c r="H48" s="1597"/>
      <c r="I48" s="2170"/>
      <c r="J48" s="2171"/>
    </row>
    <row r="49" spans="1:10">
      <c r="A49" s="1593">
        <f t="shared" si="1"/>
        <v>32</v>
      </c>
      <c r="B49" s="1248" t="str">
        <f>'Att 5 - Cost Support'!C145</f>
        <v>Construction Materials &amp; Supplies</v>
      </c>
      <c r="C49" s="277" t="str">
        <f>INDEX(FF1_INPUT,MATCH($F49,INDEX(FF1_INPUT,,6),0),MATCH(C$17,FF1_INPUT_columns,0))</f>
        <v>Materials and supplies - est construction (EoY)</v>
      </c>
      <c r="D49" s="1119">
        <f>INDEX(FF1_INPUT,MATCH($F49,INDEX(FF1_INPUT,,6),0),MATCH(data_year-1,FF1_INPUT_columns,0))</f>
        <v>91333148</v>
      </c>
      <c r="E49" s="1238">
        <f>INDEX(FF1_INPUT,MATCH($F49,INDEX(FF1_INPUT,,6),0),MATCH(data_year,FF1_INPUT_columns,0))</f>
        <v>111221100</v>
      </c>
      <c r="F49" s="1250" t="s">
        <v>410</v>
      </c>
      <c r="G49" s="1240" t="s">
        <v>1786</v>
      </c>
      <c r="H49" s="2160">
        <f t="shared" ref="H49:H54" ca="1" si="7">(INDIRECT(RIGHT(G49,LEN(G49)-1))-E49)</f>
        <v>0</v>
      </c>
      <c r="I49" s="1241" t="s">
        <v>1166</v>
      </c>
      <c r="J49" s="1242" t="s">
        <v>1167</v>
      </c>
    </row>
    <row r="50" spans="1:10">
      <c r="A50" s="1593">
        <f t="shared" si="1"/>
        <v>33</v>
      </c>
      <c r="B50" s="1248" t="str">
        <f>'Att 5 - Cost Support'!C149</f>
        <v>Transmission Materials &amp; Supplies</v>
      </c>
      <c r="C50" s="277" t="str">
        <f>INDEX(FF1_INPUT,MATCH($F50,INDEX(FF1_INPUT,,6),0),MATCH(C$17,FF1_INPUT_columns,0))</f>
        <v>Materials and supplies - transmission (EoY)</v>
      </c>
      <c r="D50" s="1119">
        <f>INDEX(FF1_INPUT,MATCH($F50,INDEX(FF1_INPUT,,6),0),MATCH(data_year-1,FF1_INPUT_columns,0))</f>
        <v>678432</v>
      </c>
      <c r="E50" s="1238">
        <f>INDEX(FF1_INPUT,MATCH($F50,INDEX(FF1_INPUT,,6),0),MATCH(data_year,FF1_INPUT_columns,0))</f>
        <v>490752</v>
      </c>
      <c r="F50" s="1250" t="s">
        <v>332</v>
      </c>
      <c r="G50" s="1240" t="s">
        <v>1787</v>
      </c>
      <c r="H50" s="2160">
        <f t="shared" ca="1" si="7"/>
        <v>0</v>
      </c>
      <c r="I50" s="1241" t="s">
        <v>1166</v>
      </c>
      <c r="J50" s="1242" t="s">
        <v>1167</v>
      </c>
    </row>
    <row r="51" spans="1:10">
      <c r="A51" s="1593">
        <f t="shared" si="1"/>
        <v>34</v>
      </c>
      <c r="B51" s="1248" t="str">
        <f>'Att 5 - Cost Support'!C141</f>
        <v>Undistributed Stores Expense</v>
      </c>
      <c r="C51" s="277" t="str">
        <f>INDEX(FF1_INPUT,MATCH($F51,INDEX(FF1_INPUT,,6),0),MATCH(C$17,FF1_INPUT_columns,0))</f>
        <v>FERC 163 - Undistributed stores expense</v>
      </c>
      <c r="D51" s="1119">
        <f>INDEX(FF1_INPUT,MATCH($F51,INDEX(FF1_INPUT,,6),0),MATCH(data_year-1,FF1_INPUT_columns,0))</f>
        <v>0</v>
      </c>
      <c r="E51" s="1238">
        <f>INDEX(FF1_INPUT,MATCH($F51,INDEX(FF1_INPUT,,6),0),MATCH(data_year,FF1_INPUT_columns,0))</f>
        <v>0</v>
      </c>
      <c r="F51" s="1250" t="s">
        <v>331</v>
      </c>
      <c r="G51" s="1240" t="s">
        <v>1788</v>
      </c>
      <c r="H51" s="2160">
        <f t="shared" ca="1" si="7"/>
        <v>0</v>
      </c>
      <c r="I51" s="1241" t="s">
        <v>1166</v>
      </c>
      <c r="J51" s="1242" t="s">
        <v>1167</v>
      </c>
    </row>
    <row r="52" spans="1:10" s="468" customFormat="1">
      <c r="A52" s="1593">
        <f t="shared" si="1"/>
        <v>35</v>
      </c>
      <c r="B52" s="2162"/>
      <c r="C52" s="277"/>
      <c r="D52" s="2175"/>
      <c r="E52" s="2178"/>
      <c r="F52" s="2173"/>
      <c r="G52" s="2172"/>
      <c r="H52" s="2184"/>
      <c r="I52" s="2173"/>
      <c r="J52" s="2174"/>
    </row>
    <row r="53" spans="1:10">
      <c r="A53" s="1593">
        <f t="shared" si="1"/>
        <v>36</v>
      </c>
      <c r="B53" s="1251" t="str">
        <f>'Att 1 - ADIT'!A31&amp;" "&amp;'Att 1 - ADIT'!A151</f>
        <v>Account 190 Subtotal - p234</v>
      </c>
      <c r="C53" s="277" t="str">
        <f t="shared" ref="C53:C60" si="8">INDEX(FF1_INPUT,MATCH($F53,INDEX(FF1_INPUT,,6),0),MATCH(C$17,FF1_INPUT_columns,0))</f>
        <v>FERC 190 - ADIT (BoY)</v>
      </c>
      <c r="D53" s="1119">
        <f t="shared" ref="D53:D60" si="9">INDEX(FF1_INPUT,MATCH($F53,INDEX(FF1_INPUT,,6),0),MATCH(data_year-1,FF1_INPUT_columns,0))</f>
        <v>648219005</v>
      </c>
      <c r="E53" s="1682">
        <f t="shared" ref="E53:E60" si="10">INDEX(FF1_INPUT,MATCH($F53,INDEX(FF1_INPUT,,6),0),MATCH(data_year,FF1_INPUT_columns,0))</f>
        <v>482567288</v>
      </c>
      <c r="F53" s="1250" t="s">
        <v>1789</v>
      </c>
      <c r="G53" s="1240" t="s">
        <v>1989</v>
      </c>
      <c r="H53" s="2160">
        <f t="shared" ca="1" si="7"/>
        <v>-0.13000011444091797</v>
      </c>
      <c r="I53" s="1241" t="s">
        <v>1068</v>
      </c>
      <c r="J53" s="1598" t="s">
        <v>1821</v>
      </c>
    </row>
    <row r="54" spans="1:10" s="468" customFormat="1">
      <c r="A54" s="1593">
        <f t="shared" si="1"/>
        <v>37</v>
      </c>
      <c r="B54" s="2183" t="str">
        <f>'Att 1a - ADIT'!A31&amp;" "&amp;'Att 1a - ADIT'!A162</f>
        <v>Account 190 Subtotal - p234</v>
      </c>
      <c r="C54" s="277" t="str">
        <f t="shared" si="8"/>
        <v>FERC 190 - ADIT (EoY)</v>
      </c>
      <c r="D54" s="1119">
        <f t="shared" si="9"/>
        <v>482567288</v>
      </c>
      <c r="E54" s="1682">
        <f t="shared" si="10"/>
        <v>544969532</v>
      </c>
      <c r="F54" s="2182" t="s">
        <v>335</v>
      </c>
      <c r="G54" s="2164" t="s">
        <v>1990</v>
      </c>
      <c r="H54" s="2160">
        <f t="shared" ca="1" si="7"/>
        <v>0</v>
      </c>
      <c r="I54" s="2165" t="s">
        <v>1028</v>
      </c>
      <c r="J54" s="1598" t="s">
        <v>1821</v>
      </c>
    </row>
    <row r="55" spans="1:10" s="468" customFormat="1">
      <c r="A55" s="1593">
        <f t="shared" si="1"/>
        <v>38</v>
      </c>
      <c r="B55" s="2183" t="str">
        <f>'Att 1 - ADIT'!A172&amp;" "&amp;'Att 1 - ADIT'!A177</f>
        <v xml:space="preserve">Account 281 Subtotal - p275  </v>
      </c>
      <c r="C55" s="277" t="str">
        <f t="shared" si="8"/>
        <v>FERC 281 - ADIT (BoY)</v>
      </c>
      <c r="D55" s="1119">
        <f t="shared" si="9"/>
        <v>208722047</v>
      </c>
      <c r="E55" s="1682">
        <f t="shared" si="10"/>
        <v>226880978</v>
      </c>
      <c r="F55" s="2182" t="s">
        <v>1790</v>
      </c>
      <c r="G55" s="2164" t="s">
        <v>1992</v>
      </c>
      <c r="H55" s="2160">
        <f ca="1">(INDIRECT(RIGHT(G55,LEN(G55)-1))--E55)</f>
        <v>0</v>
      </c>
      <c r="I55" s="1241" t="s">
        <v>1068</v>
      </c>
      <c r="J55" s="1598" t="s">
        <v>1822</v>
      </c>
    </row>
    <row r="56" spans="1:10" s="468" customFormat="1">
      <c r="A56" s="1593">
        <f t="shared" si="1"/>
        <v>39</v>
      </c>
      <c r="B56" s="2183" t="str">
        <f>'Att 1a - ADIT'!A183&amp;" "&amp;'Att 1a - ADIT'!A188</f>
        <v>Account 281 Subtotal - p273</v>
      </c>
      <c r="C56" s="277" t="str">
        <f t="shared" si="8"/>
        <v>FERC 281 - ADIT (EoY)</v>
      </c>
      <c r="D56" s="1119">
        <f t="shared" si="9"/>
        <v>226880978</v>
      </c>
      <c r="E56" s="1682">
        <f t="shared" si="10"/>
        <v>252151842</v>
      </c>
      <c r="F56" s="2182" t="s">
        <v>1791</v>
      </c>
      <c r="G56" s="2164" t="s">
        <v>1993</v>
      </c>
      <c r="H56" s="2160">
        <f t="shared" ref="H56:H60" ca="1" si="11">(INDIRECT(RIGHT(G56,LEN(G56)-1))--E56)</f>
        <v>0</v>
      </c>
      <c r="I56" s="2165" t="s">
        <v>1028</v>
      </c>
      <c r="J56" s="1598" t="s">
        <v>1822</v>
      </c>
    </row>
    <row r="57" spans="1:10" s="468" customFormat="1">
      <c r="A57" s="1593">
        <f t="shared" si="1"/>
        <v>40</v>
      </c>
      <c r="B57" s="2183" t="str">
        <f>'Att 1 - ADIT'!A198&amp;" "&amp;'Att 1 - ADIT'!A241</f>
        <v xml:space="preserve">Account 282 Subtotal - p275  </v>
      </c>
      <c r="C57" s="277" t="str">
        <f t="shared" si="8"/>
        <v>FERC 282 - ADIT (BoY)</v>
      </c>
      <c r="D57" s="1119">
        <f t="shared" si="9"/>
        <v>3796825280</v>
      </c>
      <c r="E57" s="1682">
        <f t="shared" si="10"/>
        <v>3991613412</v>
      </c>
      <c r="F57" s="2182" t="s">
        <v>1792</v>
      </c>
      <c r="G57" s="2164" t="s">
        <v>1994</v>
      </c>
      <c r="H57" s="2160">
        <f t="shared" ca="1" si="11"/>
        <v>0.32999992370605469</v>
      </c>
      <c r="I57" s="1241" t="s">
        <v>1068</v>
      </c>
      <c r="J57" s="1598" t="s">
        <v>1822</v>
      </c>
    </row>
    <row r="58" spans="1:10" s="468" customFormat="1">
      <c r="A58" s="1593">
        <f t="shared" si="1"/>
        <v>41</v>
      </c>
      <c r="B58" s="2183" t="str">
        <f>'Att 1a - ADIT'!A209&amp;" "&amp;'Att 1a - ADIT'!A259</f>
        <v xml:space="preserve">Account 282 Subtotal - p275  </v>
      </c>
      <c r="C58" s="277" t="str">
        <f t="shared" si="8"/>
        <v>FERC 282 - ADIT (EoY)</v>
      </c>
      <c r="D58" s="1119">
        <f t="shared" si="9"/>
        <v>3991613412</v>
      </c>
      <c r="E58" s="1682">
        <f t="shared" si="10"/>
        <v>4244780923</v>
      </c>
      <c r="F58" s="2182" t="s">
        <v>1793</v>
      </c>
      <c r="G58" s="2164" t="s">
        <v>1995</v>
      </c>
      <c r="H58" s="2160">
        <f t="shared" ca="1" si="11"/>
        <v>0</v>
      </c>
      <c r="I58" s="2165" t="s">
        <v>1028</v>
      </c>
      <c r="J58" s="1598" t="s">
        <v>1822</v>
      </c>
    </row>
    <row r="59" spans="1:10" s="468" customFormat="1">
      <c r="A59" s="1593">
        <f t="shared" si="1"/>
        <v>42</v>
      </c>
      <c r="B59" s="2183" t="str">
        <f>'Att 1 - ADIT'!A262&amp;" "&amp;'Att 1 - ADIT'!A366</f>
        <v xml:space="preserve">Account 283 Subtotal - p277  </v>
      </c>
      <c r="C59" s="277" t="str">
        <f t="shared" si="8"/>
        <v>FERC 283 - ADIT (BoY)</v>
      </c>
      <c r="D59" s="1119">
        <f t="shared" si="9"/>
        <v>728061162</v>
      </c>
      <c r="E59" s="1682">
        <f t="shared" si="10"/>
        <v>556381073</v>
      </c>
      <c r="F59" s="2182" t="s">
        <v>1794</v>
      </c>
      <c r="G59" s="2164" t="s">
        <v>1996</v>
      </c>
      <c r="H59" s="2160">
        <f t="shared" ca="1" si="11"/>
        <v>0.21000027656555176</v>
      </c>
      <c r="I59" s="1241" t="s">
        <v>1068</v>
      </c>
      <c r="J59" s="1598" t="s">
        <v>1822</v>
      </c>
    </row>
    <row r="60" spans="1:10" s="468" customFormat="1">
      <c r="A60" s="1593">
        <f t="shared" si="1"/>
        <v>43</v>
      </c>
      <c r="B60" s="2183" t="str">
        <f>'Att 1a - ADIT'!A280&amp;" "&amp;'Att 1a - ADIT'!A406</f>
        <v xml:space="preserve">Account 283 Subtotal - p277  </v>
      </c>
      <c r="C60" s="277" t="str">
        <f t="shared" si="8"/>
        <v>FERC 283 - ADIT (EoY)</v>
      </c>
      <c r="D60" s="1119">
        <f t="shared" si="9"/>
        <v>556381073</v>
      </c>
      <c r="E60" s="1682">
        <f t="shared" si="10"/>
        <v>633311644</v>
      </c>
      <c r="F60" s="2182" t="s">
        <v>1795</v>
      </c>
      <c r="G60" s="2164" t="s">
        <v>1997</v>
      </c>
      <c r="H60" s="2160">
        <f t="shared" ca="1" si="11"/>
        <v>0</v>
      </c>
      <c r="I60" s="2165" t="s">
        <v>1028</v>
      </c>
      <c r="J60" s="1598" t="s">
        <v>1822</v>
      </c>
    </row>
    <row r="61" spans="1:10" s="468" customFormat="1">
      <c r="A61" s="1593">
        <f t="shared" si="1"/>
        <v>44</v>
      </c>
      <c r="B61" s="2183"/>
      <c r="C61" s="277"/>
      <c r="D61" s="2175"/>
      <c r="E61" s="2187"/>
      <c r="F61" s="2173"/>
      <c r="G61" s="2172"/>
      <c r="H61" s="2167"/>
      <c r="I61" s="2173"/>
      <c r="J61" s="2174"/>
    </row>
    <row r="62" spans="1:10">
      <c r="A62" s="1593">
        <f t="shared" si="1"/>
        <v>45</v>
      </c>
      <c r="B62" s="1248" t="str">
        <f>'Att 5 - Cost Support'!C246</f>
        <v>(561) Load Dispatching</v>
      </c>
      <c r="C62" s="277" t="str">
        <f t="shared" ref="C62:C68" si="12">INDEX(FF1_INPUT,MATCH($F62,INDEX(FF1_INPUT,,6),0),MATCH(C$17,FF1_INPUT_columns,0))</f>
        <v>FERC 561 - Load Dispatch (LD)</v>
      </c>
      <c r="D62" s="1119">
        <f t="shared" ref="D62:D68" si="13">INDEX(FF1_INPUT,MATCH($F62,INDEX(FF1_INPUT,,6),0),MATCH(data_year-1,FF1_INPUT_columns,0))</f>
        <v>0</v>
      </c>
      <c r="E62" s="1238">
        <f t="shared" ref="E62:E68" si="14">INDEX(FF1_INPUT,MATCH($F62,INDEX(FF1_INPUT,,6),0),MATCH(data_year,FF1_INPUT_columns,0))</f>
        <v>0</v>
      </c>
      <c r="F62" s="1250" t="s">
        <v>643</v>
      </c>
      <c r="G62" s="1252" t="s">
        <v>1796</v>
      </c>
      <c r="H62" s="2160">
        <f t="shared" ref="H62:H81" ca="1" si="15">(INDIRECT(RIGHT(G62,LEN(G62)-1))-E62)</f>
        <v>0</v>
      </c>
      <c r="I62" s="1241" t="s">
        <v>1166</v>
      </c>
      <c r="J62" s="1242" t="s">
        <v>1176</v>
      </c>
    </row>
    <row r="63" spans="1:10" s="468" customFormat="1">
      <c r="A63" s="1593">
        <f t="shared" si="1"/>
        <v>46</v>
      </c>
      <c r="B63" s="1248" t="str">
        <f>'Att 5 - Cost Support'!C247</f>
        <v>(561.1) Load Dispatch-Reliability</v>
      </c>
      <c r="C63" s="277" t="str">
        <f t="shared" si="12"/>
        <v>FERC 561.1 - LD reliability</v>
      </c>
      <c r="D63" s="1119">
        <f t="shared" si="13"/>
        <v>0</v>
      </c>
      <c r="E63" s="1238">
        <f t="shared" si="14"/>
        <v>0</v>
      </c>
      <c r="F63" s="1250" t="s">
        <v>1172</v>
      </c>
      <c r="G63" s="1252" t="s">
        <v>1797</v>
      </c>
      <c r="H63" s="2160">
        <f t="shared" ca="1" si="15"/>
        <v>0</v>
      </c>
      <c r="I63" s="1241" t="s">
        <v>1166</v>
      </c>
      <c r="J63" s="1242" t="s">
        <v>1176</v>
      </c>
    </row>
    <row r="64" spans="1:10">
      <c r="A64" s="1593">
        <f t="shared" si="1"/>
        <v>47</v>
      </c>
      <c r="B64" s="1248" t="str">
        <f>'Att 5 - Cost Support'!C248</f>
        <v>(561.2) Load Dispatch-Monitor and Operate Transmission System</v>
      </c>
      <c r="C64" s="277" t="str">
        <f t="shared" si="12"/>
        <v>FERC 561.2 - LD monitor operate</v>
      </c>
      <c r="D64" s="1119">
        <f t="shared" si="13"/>
        <v>7218959</v>
      </c>
      <c r="E64" s="1238">
        <f t="shared" si="14"/>
        <v>8490351</v>
      </c>
      <c r="F64" s="1250" t="s">
        <v>204</v>
      </c>
      <c r="G64" s="1252" t="s">
        <v>1798</v>
      </c>
      <c r="H64" s="2160">
        <f ca="1">(INDIRECT(RIGHT(G64,LEN(G64)-1))-E64)</f>
        <v>-8490351</v>
      </c>
      <c r="I64" s="1241" t="s">
        <v>1166</v>
      </c>
      <c r="J64" s="1242" t="s">
        <v>1176</v>
      </c>
    </row>
    <row r="65" spans="1:10">
      <c r="A65" s="1593">
        <f t="shared" si="1"/>
        <v>48</v>
      </c>
      <c r="B65" s="1248" t="str">
        <f>'Att 5 - Cost Support'!C249</f>
        <v>(561.3) Load Dispatch-Transmission Service and Scheduling</v>
      </c>
      <c r="C65" s="277" t="str">
        <f t="shared" si="12"/>
        <v>FERC 561.3 - LD service scheduling</v>
      </c>
      <c r="D65" s="1119">
        <f t="shared" si="13"/>
        <v>0</v>
      </c>
      <c r="E65" s="1238">
        <f t="shared" si="14"/>
        <v>0</v>
      </c>
      <c r="F65" s="1250" t="s">
        <v>425</v>
      </c>
      <c r="G65" s="1252" t="s">
        <v>1799</v>
      </c>
      <c r="H65" s="2160">
        <f t="shared" ca="1" si="15"/>
        <v>824276</v>
      </c>
      <c r="I65" s="1241" t="s">
        <v>1166</v>
      </c>
      <c r="J65" s="1242" t="s">
        <v>1176</v>
      </c>
    </row>
    <row r="66" spans="1:10">
      <c r="A66" s="1593">
        <f t="shared" si="1"/>
        <v>49</v>
      </c>
      <c r="B66" s="1248" t="str">
        <f>'Att 5 - Cost Support'!C250</f>
        <v>(561.4) Scheduling, System Control and Dispatch Services</v>
      </c>
      <c r="C66" s="277" t="str">
        <f t="shared" si="12"/>
        <v>FERC 561.4 - Sched, sys control, dispatch</v>
      </c>
      <c r="D66" s="1119">
        <f t="shared" si="13"/>
        <v>292567</v>
      </c>
      <c r="E66" s="1238">
        <f t="shared" si="14"/>
        <v>824276</v>
      </c>
      <c r="F66" s="1250" t="s">
        <v>205</v>
      </c>
      <c r="G66" s="1252" t="s">
        <v>1800</v>
      </c>
      <c r="H66" s="2160">
        <f t="shared" ca="1" si="15"/>
        <v>286809</v>
      </c>
      <c r="I66" s="1241" t="s">
        <v>1166</v>
      </c>
      <c r="J66" s="1242" t="s">
        <v>1176</v>
      </c>
    </row>
    <row r="67" spans="1:10">
      <c r="A67" s="1593">
        <f t="shared" si="1"/>
        <v>50</v>
      </c>
      <c r="B67" s="1248" t="str">
        <f>'Att 5 - Cost Support'!C251</f>
        <v>(561.5) Reliability, Planning and Standards Development</v>
      </c>
      <c r="C67" s="277" t="str">
        <f t="shared" si="12"/>
        <v>FERC 561.5 - Reliability, plan, standards</v>
      </c>
      <c r="D67" s="1119">
        <f t="shared" si="13"/>
        <v>1114579</v>
      </c>
      <c r="E67" s="1238">
        <f t="shared" si="14"/>
        <v>1111085</v>
      </c>
      <c r="F67" s="1250" t="s">
        <v>426</v>
      </c>
      <c r="G67" s="1252" t="s">
        <v>1998</v>
      </c>
      <c r="H67" s="2160">
        <f t="shared" ca="1" si="15"/>
        <v>9314627</v>
      </c>
      <c r="I67" s="1241" t="s">
        <v>1166</v>
      </c>
      <c r="J67" s="1242" t="s">
        <v>1176</v>
      </c>
    </row>
    <row r="68" spans="1:10">
      <c r="A68" s="1593">
        <f t="shared" si="1"/>
        <v>51</v>
      </c>
      <c r="B68" s="1248" t="str">
        <f>'Att 5 - Cost Support'!C254</f>
        <v xml:space="preserve">     Less: Account 565</v>
      </c>
      <c r="C68" s="277" t="str">
        <f t="shared" si="12"/>
        <v>FERC 565  - Transmission by others</v>
      </c>
      <c r="D68" s="1119">
        <f t="shared" si="13"/>
        <v>137182304</v>
      </c>
      <c r="E68" s="1238">
        <f t="shared" si="14"/>
        <v>151335724</v>
      </c>
      <c r="F68" s="1250" t="s">
        <v>32</v>
      </c>
      <c r="G68" s="1252" t="s">
        <v>1999</v>
      </c>
      <c r="H68" s="2160">
        <f t="shared" ca="1" si="15"/>
        <v>-151335724</v>
      </c>
      <c r="I68" s="1241" t="s">
        <v>1166</v>
      </c>
      <c r="J68" s="1242" t="s">
        <v>1176</v>
      </c>
    </row>
    <row r="69" spans="1:10" s="468" customFormat="1">
      <c r="A69" s="1593">
        <f t="shared" si="1"/>
        <v>52</v>
      </c>
      <c r="B69" s="2162"/>
      <c r="C69" s="277"/>
      <c r="D69" s="2175"/>
      <c r="E69" s="2178"/>
      <c r="F69" s="2173"/>
      <c r="G69" s="2186"/>
      <c r="H69" s="2184"/>
      <c r="I69" s="2173"/>
      <c r="J69" s="2174"/>
    </row>
    <row r="70" spans="1:10">
      <c r="A70" s="1593">
        <f t="shared" si="1"/>
        <v>53</v>
      </c>
      <c r="B70" s="1248" t="str">
        <f>'Att 5 - Cost Support'!C243</f>
        <v>Transmission O&amp;M</v>
      </c>
      <c r="C70" s="277" t="str">
        <f t="shared" ref="C70:C83" si="16">INDEX(FF1_INPUT,MATCH($F70,INDEX(FF1_INPUT,,6),0),MATCH(C$17,FF1_INPUT_columns,0))</f>
        <v>Total Transmission Expenses</v>
      </c>
      <c r="D70" s="1119">
        <f t="shared" ref="D70:D83" si="17">INDEX(FF1_INPUT,MATCH($F70,INDEX(FF1_INPUT,,6),0),MATCH(data_year-1,FF1_INPUT_columns,0))</f>
        <v>198670131</v>
      </c>
      <c r="E70" s="1238">
        <f t="shared" ref="E70:E83" si="18">INDEX(FF1_INPUT,MATCH($F70,INDEX(FF1_INPUT,,6),0),MATCH(data_year,FF1_INPUT_columns,0))</f>
        <v>211983804</v>
      </c>
      <c r="F70" s="1250" t="s">
        <v>33</v>
      </c>
      <c r="G70" s="1252" t="s">
        <v>2000</v>
      </c>
      <c r="H70" s="2160">
        <f t="shared" ca="1" si="15"/>
        <v>-211983804</v>
      </c>
      <c r="I70" s="1241" t="s">
        <v>1166</v>
      </c>
      <c r="J70" s="1242" t="s">
        <v>1176</v>
      </c>
    </row>
    <row r="71" spans="1:10">
      <c r="A71" s="1593">
        <f t="shared" si="1"/>
        <v>54</v>
      </c>
      <c r="B71" s="1248" t="str">
        <f>'Att 5 - Cost Support'!$C$198</f>
        <v>Property Insurance Account 924</v>
      </c>
      <c r="C71" s="277" t="str">
        <f t="shared" si="16"/>
        <v>FERC 924 - Property Insurance</v>
      </c>
      <c r="D71" s="1119">
        <f t="shared" si="17"/>
        <v>13818764</v>
      </c>
      <c r="E71" s="1238">
        <f t="shared" si="18"/>
        <v>15633179</v>
      </c>
      <c r="F71" s="1250" t="s">
        <v>34</v>
      </c>
      <c r="G71" s="1252" t="s">
        <v>2001</v>
      </c>
      <c r="H71" s="2160">
        <f t="shared" ca="1" si="15"/>
        <v>0</v>
      </c>
      <c r="I71" s="1241" t="s">
        <v>1166</v>
      </c>
      <c r="J71" s="1242" t="s">
        <v>1180</v>
      </c>
    </row>
    <row r="72" spans="1:10">
      <c r="A72" s="1593">
        <f t="shared" si="1"/>
        <v>55</v>
      </c>
      <c r="B72" s="1248" t="str">
        <f>'Appendix A'!$C$121</f>
        <v xml:space="preserve">    Less Regulatory Commission Exp Account 928</v>
      </c>
      <c r="C72" s="277" t="str">
        <f t="shared" si="16"/>
        <v>FERC 928 - Regulatory Commission Expenses</v>
      </c>
      <c r="D72" s="1119">
        <f t="shared" si="17"/>
        <v>22768237</v>
      </c>
      <c r="E72" s="1238">
        <f t="shared" si="18"/>
        <v>24280590</v>
      </c>
      <c r="F72" s="1250" t="s">
        <v>35</v>
      </c>
      <c r="G72" s="1252" t="s">
        <v>1801</v>
      </c>
      <c r="H72" s="2160">
        <f t="shared" ca="1" si="15"/>
        <v>0</v>
      </c>
      <c r="I72" s="1241" t="s">
        <v>337</v>
      </c>
      <c r="J72" s="1242" t="str">
        <f ca="1">"Line "&amp;OFFSET(INDIRECT(RIGHT(G72,LEN(G72)-1)),0,-7)</f>
        <v>Line 61</v>
      </c>
    </row>
    <row r="73" spans="1:10">
      <c r="A73" s="1593">
        <f t="shared" si="1"/>
        <v>56</v>
      </c>
      <c r="B73" s="1248" t="str">
        <f>'Appendix A'!$C$122</f>
        <v xml:space="preserve">    Less General Advertising Exp Account 930.1</v>
      </c>
      <c r="C73" s="277" t="str">
        <f t="shared" si="16"/>
        <v>FERC 930.1 - General Advertising Expenses</v>
      </c>
      <c r="D73" s="1119">
        <f t="shared" si="17"/>
        <v>1546</v>
      </c>
      <c r="E73" s="1238">
        <f t="shared" si="18"/>
        <v>6832</v>
      </c>
      <c r="F73" s="1250" t="s">
        <v>38</v>
      </c>
      <c r="G73" s="1252" t="s">
        <v>1802</v>
      </c>
      <c r="H73" s="2160">
        <f t="shared" ca="1" si="15"/>
        <v>0</v>
      </c>
      <c r="I73" s="1241" t="s">
        <v>337</v>
      </c>
      <c r="J73" s="1242" t="str">
        <f t="shared" ref="J73:J74" ca="1" si="19">"Line "&amp;OFFSET(INDIRECT(RIGHT(G73,LEN(G73)-1)),0,-7)</f>
        <v>Line 62</v>
      </c>
    </row>
    <row r="74" spans="1:10">
      <c r="A74" s="1593">
        <f t="shared" si="1"/>
        <v>57</v>
      </c>
      <c r="B74" s="1248" t="str">
        <f>'Appendix A'!C117</f>
        <v>Total A&amp;G</v>
      </c>
      <c r="C74" s="277" t="str">
        <f t="shared" si="16"/>
        <v>Total A&amp;G Expenses</v>
      </c>
      <c r="D74" s="1119">
        <f t="shared" si="17"/>
        <v>175800080</v>
      </c>
      <c r="E74" s="1238">
        <f t="shared" si="18"/>
        <v>103886947</v>
      </c>
      <c r="F74" s="1250" t="s">
        <v>111</v>
      </c>
      <c r="G74" s="1252" t="s">
        <v>1803</v>
      </c>
      <c r="H74" s="2160">
        <f t="shared" ca="1" si="15"/>
        <v>0</v>
      </c>
      <c r="I74" s="1241" t="s">
        <v>337</v>
      </c>
      <c r="J74" s="1242" t="str">
        <f t="shared" ca="1" si="19"/>
        <v>Line 57</v>
      </c>
    </row>
    <row r="75" spans="1:10">
      <c r="A75" s="1593">
        <f t="shared" si="1"/>
        <v>58</v>
      </c>
      <c r="B75" s="1248" t="str">
        <f>'Att 5 - Cost Support'!C289</f>
        <v>Amortization of limited term electric plant (404)</v>
      </c>
      <c r="C75" s="277" t="str">
        <f t="shared" si="16"/>
        <v>Amort - Intangible, ltd term (FERC 404)</v>
      </c>
      <c r="D75" s="1119">
        <f t="shared" si="17"/>
        <v>43538777</v>
      </c>
      <c r="E75" s="1238">
        <f t="shared" si="18"/>
        <v>39290397</v>
      </c>
      <c r="F75" s="1250" t="s">
        <v>295</v>
      </c>
      <c r="G75" s="1252" t="s">
        <v>1804</v>
      </c>
      <c r="H75" s="2160">
        <f t="shared" ca="1" si="15"/>
        <v>-39290397</v>
      </c>
      <c r="I75" s="1241" t="s">
        <v>1166</v>
      </c>
      <c r="J75" s="1242" t="s">
        <v>1181</v>
      </c>
    </row>
    <row r="76" spans="1:10">
      <c r="A76" s="1593">
        <f t="shared" si="1"/>
        <v>59</v>
      </c>
      <c r="B76" s="1248" t="str">
        <f>'Att 5 - Cost Support'!C290</f>
        <v>Amortization of other electric plant (405)</v>
      </c>
      <c r="C76" s="277" t="str">
        <f t="shared" si="16"/>
        <v>Amort exp - Intangible (FERC 405)</v>
      </c>
      <c r="D76" s="1119">
        <f t="shared" si="17"/>
        <v>0</v>
      </c>
      <c r="E76" s="1238">
        <f t="shared" si="18"/>
        <v>0</v>
      </c>
      <c r="F76" s="1250" t="s">
        <v>333</v>
      </c>
      <c r="G76" s="1252" t="s">
        <v>2002</v>
      </c>
      <c r="H76" s="2160">
        <f t="shared" ca="1" si="15"/>
        <v>39290397</v>
      </c>
      <c r="I76" s="1241" t="s">
        <v>1166</v>
      </c>
      <c r="J76" s="1242" t="s">
        <v>1181</v>
      </c>
    </row>
    <row r="77" spans="1:10">
      <c r="A77" s="1593">
        <f t="shared" si="1"/>
        <v>60</v>
      </c>
      <c r="B77" s="1248" t="str">
        <f>'Att 5 - Cost Support'!C279</f>
        <v>Depreciation expense (403)</v>
      </c>
      <c r="C77" s="277" t="str">
        <f t="shared" si="16"/>
        <v>Dep exp - Transmission (FERC 403)</v>
      </c>
      <c r="D77" s="1119">
        <f t="shared" si="17"/>
        <v>94564623</v>
      </c>
      <c r="E77" s="1238">
        <f t="shared" si="18"/>
        <v>92085625</v>
      </c>
      <c r="F77" s="1250" t="s">
        <v>297</v>
      </c>
      <c r="G77" s="1252" t="s">
        <v>1805</v>
      </c>
      <c r="H77" s="2160">
        <f t="shared" ca="1" si="15"/>
        <v>-92085625</v>
      </c>
      <c r="I77" s="1241" t="s">
        <v>1166</v>
      </c>
      <c r="J77" s="1242" t="s">
        <v>1181</v>
      </c>
    </row>
    <row r="78" spans="1:10">
      <c r="A78" s="1593">
        <f t="shared" si="1"/>
        <v>61</v>
      </c>
      <c r="B78" s="1248" t="str">
        <f>'Att 5 - Cost Support'!C280</f>
        <v>Amortization of limited term electric plant (404)</v>
      </c>
      <c r="C78" s="277" t="str">
        <f t="shared" si="16"/>
        <v>Dep exp - Transmission, ltd term (FERC 404)</v>
      </c>
      <c r="D78" s="1119">
        <f t="shared" si="17"/>
        <v>0</v>
      </c>
      <c r="E78" s="1238">
        <f t="shared" si="18"/>
        <v>0</v>
      </c>
      <c r="F78" s="1250" t="s">
        <v>296</v>
      </c>
      <c r="G78" s="1252" t="s">
        <v>2003</v>
      </c>
      <c r="H78" s="2160">
        <f t="shared" ca="1" si="15"/>
        <v>92085625</v>
      </c>
      <c r="I78" s="1241" t="s">
        <v>1166</v>
      </c>
      <c r="J78" s="1242" t="s">
        <v>1181</v>
      </c>
    </row>
    <row r="79" spans="1:10">
      <c r="A79" s="1593">
        <f t="shared" si="1"/>
        <v>62</v>
      </c>
      <c r="B79" s="1248" t="str">
        <f>'Att 5 - Cost Support'!C284</f>
        <v>Depreciation expense (403)</v>
      </c>
      <c r="C79" s="277" t="str">
        <f t="shared" si="16"/>
        <v>Dep exp - General (FERC 403)</v>
      </c>
      <c r="D79" s="1119">
        <f t="shared" si="17"/>
        <v>39122546</v>
      </c>
      <c r="E79" s="1238">
        <f t="shared" si="18"/>
        <v>39508869</v>
      </c>
      <c r="F79" s="1250" t="s">
        <v>299</v>
      </c>
      <c r="G79" s="1252" t="s">
        <v>1806</v>
      </c>
      <c r="H79" s="2160">
        <f t="shared" ca="1" si="15"/>
        <v>-38364254</v>
      </c>
      <c r="I79" s="1241" t="s">
        <v>1166</v>
      </c>
      <c r="J79" s="1242" t="s">
        <v>1181</v>
      </c>
    </row>
    <row r="80" spans="1:10">
      <c r="A80" s="1593">
        <f t="shared" si="1"/>
        <v>63</v>
      </c>
      <c r="B80" s="1248" t="str">
        <f>'Att 5 - Cost Support'!C285</f>
        <v>Amortization of limited term electric plant (404)</v>
      </c>
      <c r="C80" s="277" t="str">
        <f t="shared" si="16"/>
        <v>Dep exp - General, ltd term (FERC 404)</v>
      </c>
      <c r="D80" s="1119">
        <f t="shared" si="17"/>
        <v>1621977</v>
      </c>
      <c r="E80" s="1238">
        <f t="shared" si="18"/>
        <v>1144615</v>
      </c>
      <c r="F80" s="1250" t="s">
        <v>298</v>
      </c>
      <c r="G80" s="1252" t="s">
        <v>2004</v>
      </c>
      <c r="H80" s="2160">
        <f t="shared" ca="1" si="15"/>
        <v>39508869</v>
      </c>
      <c r="I80" s="1241" t="s">
        <v>1166</v>
      </c>
      <c r="J80" s="1242" t="s">
        <v>1181</v>
      </c>
    </row>
    <row r="81" spans="1:10">
      <c r="A81" s="1593">
        <f t="shared" si="1"/>
        <v>64</v>
      </c>
      <c r="B81" s="1248" t="str">
        <f>'Appendix A'!$C$12</f>
        <v>Transmission Wages Expense</v>
      </c>
      <c r="C81" s="277" t="str">
        <f t="shared" si="16"/>
        <v>Transmisison wages and salaries</v>
      </c>
      <c r="D81" s="1238">
        <f t="shared" si="17"/>
        <v>22899260</v>
      </c>
      <c r="E81" s="1238">
        <f t="shared" si="18"/>
        <v>25529989</v>
      </c>
      <c r="F81" s="1250" t="s">
        <v>44</v>
      </c>
      <c r="G81" s="1252" t="s">
        <v>1807</v>
      </c>
      <c r="H81" s="2160">
        <f t="shared" ca="1" si="15"/>
        <v>0</v>
      </c>
      <c r="I81" s="1241" t="s">
        <v>337</v>
      </c>
      <c r="J81" s="1242" t="str">
        <f t="shared" ref="J81" ca="1" si="20">"Line "&amp;OFFSET(INDIRECT(RIGHT(G81,LEN(G81)-1)),0,-7)</f>
        <v>Line 1</v>
      </c>
    </row>
    <row r="82" spans="1:10">
      <c r="A82" s="1593">
        <f t="shared" si="1"/>
        <v>65</v>
      </c>
      <c r="B82" s="1248" t="str">
        <f>'Appendix A'!$C$14</f>
        <v>Total Wages Expense</v>
      </c>
      <c r="C82" s="277" t="str">
        <f t="shared" si="16"/>
        <v>Total O&amp;M salaries</v>
      </c>
      <c r="D82" s="1238">
        <f t="shared" si="17"/>
        <v>361444457</v>
      </c>
      <c r="E82" s="1238">
        <f t="shared" si="18"/>
        <v>362793740</v>
      </c>
      <c r="F82" s="1250" t="s">
        <v>46</v>
      </c>
      <c r="G82" s="1252" t="s">
        <v>1809</v>
      </c>
      <c r="H82" s="2160">
        <f t="shared" ref="H82" ca="1" si="21">(INDIRECT(RIGHT(G82,LEN(G82)-1))-E82)</f>
        <v>0</v>
      </c>
      <c r="I82" s="1241" t="s">
        <v>337</v>
      </c>
      <c r="J82" s="1242" t="str">
        <f t="shared" ref="J82" ca="1" si="22">"Line "&amp;OFFSET(INDIRECT(RIGHT(G82,LEN(G82)-1)),0,-7)</f>
        <v>Line 2</v>
      </c>
    </row>
    <row r="83" spans="1:10" s="468" customFormat="1">
      <c r="A83" s="1593">
        <f t="shared" si="1"/>
        <v>66</v>
      </c>
      <c r="B83" s="1248" t="str">
        <f>'Appendix A'!$C$15</f>
        <v>Less A&amp;G Wages Expense</v>
      </c>
      <c r="C83" s="277" t="str">
        <f t="shared" si="16"/>
        <v>A&amp;G wages and salaries</v>
      </c>
      <c r="D83" s="1238">
        <f t="shared" si="17"/>
        <v>42818000</v>
      </c>
      <c r="E83" s="1238">
        <f t="shared" si="18"/>
        <v>41620401</v>
      </c>
      <c r="F83" s="1250" t="s">
        <v>45</v>
      </c>
      <c r="G83" s="1252" t="s">
        <v>1808</v>
      </c>
      <c r="H83" s="2160">
        <f t="shared" ref="H83" ca="1" si="23">(INDIRECT(RIGHT(G83,LEN(G83)-1))-E83)</f>
        <v>0</v>
      </c>
      <c r="I83" s="1241" t="s">
        <v>337</v>
      </c>
      <c r="J83" s="1242" t="str">
        <f t="shared" ref="J83" ca="1" si="24">"Line "&amp;OFFSET(INDIRECT(RIGHT(G83,LEN(G83)-1)),0,-7)</f>
        <v>Line 3</v>
      </c>
    </row>
    <row r="84" spans="1:10">
      <c r="A84" s="112"/>
      <c r="D84" s="275"/>
      <c r="E84" s="275"/>
      <c r="G84" s="275"/>
      <c r="H84" s="275"/>
    </row>
    <row r="85" spans="1:10">
      <c r="C85" s="326"/>
      <c r="D85" s="657"/>
    </row>
    <row r="86" spans="1:10" ht="15.75" thickBot="1">
      <c r="A86" s="1105" t="s">
        <v>1184</v>
      </c>
      <c r="D86" s="275"/>
      <c r="E86" s="275"/>
      <c r="G86" s="275"/>
      <c r="H86" s="275"/>
    </row>
    <row r="87" spans="1:10" ht="13.5" thickBot="1">
      <c r="A87" s="1128" t="s">
        <v>30</v>
      </c>
      <c r="B87" s="1231" t="s">
        <v>1146</v>
      </c>
      <c r="C87" s="1232" t="s">
        <v>2030</v>
      </c>
      <c r="D87" s="1121" t="s">
        <v>1483</v>
      </c>
      <c r="E87" s="1121" t="s">
        <v>1482</v>
      </c>
      <c r="F87" s="1234" t="s">
        <v>26</v>
      </c>
      <c r="G87" s="2280"/>
      <c r="H87" s="2391" t="s">
        <v>306</v>
      </c>
      <c r="I87" s="2392"/>
      <c r="J87" s="326"/>
    </row>
    <row r="88" spans="1:10" s="468" customFormat="1">
      <c r="A88" s="252">
        <v>0</v>
      </c>
      <c r="B88" s="1176"/>
      <c r="C88" s="1098"/>
      <c r="D88" s="1806">
        <v>2013</v>
      </c>
      <c r="E88" s="1806">
        <v>2014</v>
      </c>
      <c r="F88" s="252"/>
      <c r="G88" s="252"/>
      <c r="H88" s="252"/>
      <c r="I88" s="252"/>
    </row>
    <row r="89" spans="1:10" ht="25.5">
      <c r="A89" s="1818">
        <f>A88+1</f>
        <v>1</v>
      </c>
      <c r="B89" s="1819" t="s">
        <v>10</v>
      </c>
      <c r="C89" s="2279" t="s">
        <v>2021</v>
      </c>
      <c r="D89" s="1821">
        <v>0</v>
      </c>
      <c r="E89" s="1821">
        <v>0</v>
      </c>
      <c r="F89" s="2393" t="s">
        <v>266</v>
      </c>
      <c r="G89" s="2394"/>
      <c r="H89" s="2390"/>
      <c r="I89" s="2390"/>
    </row>
    <row r="90" spans="1:10" s="468" customFormat="1" ht="25.5">
      <c r="A90" s="1818">
        <f t="shared" ref="A90:A103" si="25">A89+1</f>
        <v>2</v>
      </c>
      <c r="B90" s="1820" t="s">
        <v>1748</v>
      </c>
      <c r="C90" s="2279" t="s">
        <v>2022</v>
      </c>
      <c r="D90" s="1821">
        <v>1765405.69</v>
      </c>
      <c r="E90" s="1821">
        <v>1751603.6500000001</v>
      </c>
      <c r="F90" s="2393" t="s">
        <v>2019</v>
      </c>
      <c r="G90" s="2394"/>
      <c r="H90" s="2390"/>
      <c r="I90" s="2390"/>
    </row>
    <row r="91" spans="1:10" ht="25.5">
      <c r="A91" s="1818">
        <f t="shared" si="25"/>
        <v>3</v>
      </c>
      <c r="B91" s="1820" t="s">
        <v>428</v>
      </c>
      <c r="C91" s="2279" t="s">
        <v>2023</v>
      </c>
      <c r="D91" s="1821">
        <v>58242600.740000002</v>
      </c>
      <c r="E91" s="1821">
        <v>52282847.609999999</v>
      </c>
      <c r="F91" s="2393" t="s">
        <v>2184</v>
      </c>
      <c r="G91" s="2394"/>
      <c r="H91" s="2390"/>
      <c r="I91" s="2390"/>
    </row>
    <row r="92" spans="1:10" ht="25.5">
      <c r="A92" s="1818">
        <f t="shared" si="25"/>
        <v>4</v>
      </c>
      <c r="B92" s="1819" t="s">
        <v>382</v>
      </c>
      <c r="C92" s="2279" t="s">
        <v>2024</v>
      </c>
      <c r="D92" s="1822">
        <v>0.35</v>
      </c>
      <c r="E92" s="1822">
        <v>0.35</v>
      </c>
      <c r="F92" s="2393" t="s">
        <v>2008</v>
      </c>
      <c r="G92" s="2394"/>
      <c r="H92" s="2390"/>
      <c r="I92" s="2390"/>
    </row>
    <row r="93" spans="1:10" ht="25.5">
      <c r="A93" s="1818">
        <f t="shared" si="25"/>
        <v>5</v>
      </c>
      <c r="B93" s="1819" t="s">
        <v>381</v>
      </c>
      <c r="C93" s="2279" t="s">
        <v>2025</v>
      </c>
      <c r="D93" s="1822">
        <v>4.5400000000000003E-2</v>
      </c>
      <c r="E93" s="1822">
        <v>4.5400000000000003E-2</v>
      </c>
      <c r="F93" s="2393" t="s">
        <v>2008</v>
      </c>
      <c r="G93" s="2394"/>
      <c r="H93" s="2390"/>
      <c r="I93" s="2390"/>
    </row>
    <row r="94" spans="1:10">
      <c r="A94" s="1818">
        <f t="shared" si="25"/>
        <v>6</v>
      </c>
      <c r="B94" s="1819" t="s">
        <v>383</v>
      </c>
      <c r="C94" s="2279" t="s">
        <v>2026</v>
      </c>
      <c r="D94" s="1822">
        <v>0</v>
      </c>
      <c r="E94" s="1822">
        <v>0</v>
      </c>
      <c r="F94" s="2393" t="s">
        <v>2008</v>
      </c>
      <c r="G94" s="2394"/>
      <c r="H94" s="2390"/>
      <c r="I94" s="2390"/>
    </row>
    <row r="95" spans="1:10" s="335" customFormat="1" ht="25.5">
      <c r="A95" s="1818">
        <f t="shared" si="25"/>
        <v>7</v>
      </c>
      <c r="B95" s="1823" t="s">
        <v>3</v>
      </c>
      <c r="C95" s="2279" t="s">
        <v>2027</v>
      </c>
      <c r="D95" s="1821">
        <v>3567780.9299999997</v>
      </c>
      <c r="E95" s="1821">
        <v>3573673.69</v>
      </c>
      <c r="F95" s="2393" t="s">
        <v>2195</v>
      </c>
      <c r="G95" s="2394"/>
      <c r="H95" s="2390" t="s">
        <v>2194</v>
      </c>
      <c r="I95" s="2390"/>
    </row>
    <row r="96" spans="1:10" s="335" customFormat="1" ht="25.5">
      <c r="A96" s="1818">
        <f t="shared" si="25"/>
        <v>8</v>
      </c>
      <c r="B96" s="1823" t="s">
        <v>1514</v>
      </c>
      <c r="C96" s="2279" t="s">
        <v>2029</v>
      </c>
      <c r="D96" s="1821">
        <v>1062518</v>
      </c>
      <c r="E96" s="1821">
        <v>656040</v>
      </c>
      <c r="F96" s="2393" t="s">
        <v>1516</v>
      </c>
      <c r="G96" s="2394"/>
      <c r="H96" s="2390"/>
      <c r="I96" s="2390"/>
    </row>
    <row r="97" spans="1:9" s="335" customFormat="1" ht="25.5">
      <c r="A97" s="1818">
        <f t="shared" si="25"/>
        <v>9</v>
      </c>
      <c r="B97" s="1823" t="s">
        <v>1515</v>
      </c>
      <c r="C97" s="2279" t="s">
        <v>2029</v>
      </c>
      <c r="D97" s="1821">
        <v>905164</v>
      </c>
      <c r="E97" s="1821">
        <v>1162487</v>
      </c>
      <c r="F97" s="2393" t="s">
        <v>1516</v>
      </c>
      <c r="G97" s="2394"/>
      <c r="H97" s="2390"/>
      <c r="I97" s="2390"/>
    </row>
    <row r="98" spans="1:9" s="335" customFormat="1" ht="25.5">
      <c r="A98" s="1818">
        <f t="shared" si="25"/>
        <v>10</v>
      </c>
      <c r="B98" s="1823" t="s">
        <v>1517</v>
      </c>
      <c r="C98" s="2279" t="s">
        <v>2029</v>
      </c>
      <c r="D98" s="1821">
        <v>44631.217772171454</v>
      </c>
      <c r="E98" s="1821">
        <v>46848.447490670515</v>
      </c>
      <c r="F98" s="2393" t="s">
        <v>1516</v>
      </c>
      <c r="G98" s="2394"/>
      <c r="H98" s="2390" t="s">
        <v>2185</v>
      </c>
      <c r="I98" s="2390"/>
    </row>
    <row r="99" spans="1:9" s="335" customFormat="1" ht="25.5">
      <c r="A99" s="1818">
        <f t="shared" si="25"/>
        <v>11</v>
      </c>
      <c r="B99" s="1824" t="s">
        <v>1850</v>
      </c>
      <c r="C99" s="2279" t="s">
        <v>2028</v>
      </c>
      <c r="D99" s="1821">
        <v>-471529.44999999984</v>
      </c>
      <c r="E99" s="1821">
        <v>1498756.48</v>
      </c>
      <c r="F99" s="2393" t="s">
        <v>2016</v>
      </c>
      <c r="G99" s="2394"/>
      <c r="H99" s="2390"/>
      <c r="I99" s="2390"/>
    </row>
    <row r="100" spans="1:9" s="335" customFormat="1" ht="25.5">
      <c r="A100" s="1818">
        <f t="shared" si="25"/>
        <v>12</v>
      </c>
      <c r="B100" s="1823" t="s">
        <v>1518</v>
      </c>
      <c r="C100" s="2279" t="s">
        <v>2028</v>
      </c>
      <c r="D100" s="1821">
        <v>-1418333.3400000003</v>
      </c>
      <c r="E100" s="1821">
        <v>-1830050.1199999999</v>
      </c>
      <c r="F100" s="2393" t="s">
        <v>2017</v>
      </c>
      <c r="G100" s="2394"/>
      <c r="H100" s="2390"/>
      <c r="I100" s="2390"/>
    </row>
    <row r="101" spans="1:9" s="335" customFormat="1" ht="38.25">
      <c r="A101" s="1818">
        <f t="shared" si="25"/>
        <v>13</v>
      </c>
      <c r="B101" s="2275" t="s">
        <v>2014</v>
      </c>
      <c r="C101" s="2279" t="s">
        <v>2031</v>
      </c>
      <c r="D101" s="2168">
        <v>34168.75</v>
      </c>
      <c r="E101" s="2168">
        <v>0</v>
      </c>
      <c r="F101" s="2393" t="s">
        <v>2012</v>
      </c>
      <c r="G101" s="2394"/>
      <c r="H101" s="2390"/>
      <c r="I101" s="2390"/>
    </row>
    <row r="102" spans="1:9" s="335" customFormat="1" ht="39" customHeight="1">
      <c r="A102" s="1818">
        <f t="shared" si="25"/>
        <v>14</v>
      </c>
      <c r="B102" s="2275" t="s">
        <v>2011</v>
      </c>
      <c r="C102" s="2279" t="s">
        <v>2033</v>
      </c>
      <c r="D102" s="2168">
        <v>0</v>
      </c>
      <c r="E102" s="2168">
        <v>722565.54</v>
      </c>
      <c r="F102" s="2393" t="s">
        <v>2012</v>
      </c>
      <c r="G102" s="2394"/>
      <c r="H102" s="2390" t="s">
        <v>2034</v>
      </c>
      <c r="I102" s="2390"/>
    </row>
    <row r="103" spans="1:9" s="335" customFormat="1" ht="28.5" customHeight="1">
      <c r="A103" s="1818">
        <f t="shared" si="25"/>
        <v>15</v>
      </c>
      <c r="B103" s="1824" t="s">
        <v>2015</v>
      </c>
      <c r="C103" s="2279" t="s">
        <v>2033</v>
      </c>
      <c r="D103" s="2168">
        <v>76583150.170000002</v>
      </c>
      <c r="E103" s="2168">
        <v>77473412.959999993</v>
      </c>
      <c r="F103" s="2393" t="s">
        <v>2013</v>
      </c>
      <c r="G103" s="2394"/>
      <c r="H103" s="2390" t="s">
        <v>2186</v>
      </c>
      <c r="I103" s="2390"/>
    </row>
    <row r="105" spans="1:9">
      <c r="A105" s="172"/>
    </row>
    <row r="107" spans="1:9">
      <c r="B107" s="330"/>
      <c r="C107" s="330"/>
      <c r="D107" s="325"/>
      <c r="E107" s="325"/>
      <c r="F107" s="328"/>
      <c r="G107" s="325"/>
      <c r="H107" s="325"/>
      <c r="I107" s="329"/>
    </row>
    <row r="108" spans="1:9">
      <c r="B108" s="330"/>
      <c r="C108" s="330"/>
      <c r="D108" s="325"/>
      <c r="E108" s="325"/>
      <c r="F108" s="328"/>
      <c r="G108" s="325"/>
      <c r="H108" s="325"/>
      <c r="I108" s="329"/>
    </row>
    <row r="109" spans="1:9">
      <c r="B109" s="330"/>
      <c r="C109" s="330"/>
      <c r="D109" s="325"/>
      <c r="E109" s="325"/>
      <c r="F109" s="328"/>
      <c r="G109" s="325"/>
      <c r="H109" s="325"/>
      <c r="I109" s="329"/>
    </row>
  </sheetData>
  <mergeCells count="32">
    <mergeCell ref="A2:J2"/>
    <mergeCell ref="H97:I97"/>
    <mergeCell ref="H98:I98"/>
    <mergeCell ref="H99:I99"/>
    <mergeCell ref="H100:I100"/>
    <mergeCell ref="F89:G89"/>
    <mergeCell ref="F90:G90"/>
    <mergeCell ref="F91:G91"/>
    <mergeCell ref="F92:G92"/>
    <mergeCell ref="F93:G93"/>
    <mergeCell ref="F94:G94"/>
    <mergeCell ref="F95:G95"/>
    <mergeCell ref="F96:G96"/>
    <mergeCell ref="F97:G97"/>
    <mergeCell ref="F98:G98"/>
    <mergeCell ref="F99:G99"/>
    <mergeCell ref="H101:I101"/>
    <mergeCell ref="H102:I102"/>
    <mergeCell ref="H103:I103"/>
    <mergeCell ref="H87:I87"/>
    <mergeCell ref="F100:G100"/>
    <mergeCell ref="F101:G101"/>
    <mergeCell ref="F102:G102"/>
    <mergeCell ref="F103:G103"/>
    <mergeCell ref="H89:I89"/>
    <mergeCell ref="H90:I90"/>
    <mergeCell ref="H91:I91"/>
    <mergeCell ref="H92:I92"/>
    <mergeCell ref="H93:I93"/>
    <mergeCell ref="H94:I94"/>
    <mergeCell ref="H95:I95"/>
    <mergeCell ref="H96:I96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4" max="9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</sheetPr>
  <dimension ref="A1:R67"/>
  <sheetViews>
    <sheetView zoomScaleNormal="100" workbookViewId="0">
      <selection activeCell="A18" sqref="A18"/>
    </sheetView>
  </sheetViews>
  <sheetFormatPr defaultColWidth="9.140625" defaultRowHeight="12.75"/>
  <cols>
    <col min="1" max="1" width="2.85546875" style="332" customWidth="1"/>
    <col min="2" max="2" width="14" style="332" customWidth="1"/>
    <col min="3" max="3" width="42" style="332" customWidth="1"/>
    <col min="4" max="7" width="14" style="332" customWidth="1"/>
    <col min="8" max="8" width="17" style="332" customWidth="1"/>
    <col min="9" max="9" width="15.140625" style="332" customWidth="1"/>
    <col min="10" max="10" width="15.42578125" style="332" customWidth="1"/>
    <col min="11" max="11" width="38.85546875" style="332" customWidth="1"/>
    <col min="12" max="16384" width="9.140625" style="332"/>
  </cols>
  <sheetData>
    <row r="1" spans="1:18" s="342" customFormat="1" ht="7.5" customHeight="1"/>
    <row r="2" spans="1:18" s="326" customFormat="1" ht="9" customHeight="1">
      <c r="A2" s="342"/>
      <c r="B2" s="119"/>
      <c r="C2" s="119"/>
      <c r="D2" s="327"/>
      <c r="E2" s="327"/>
      <c r="F2" s="343"/>
      <c r="G2" s="344"/>
    </row>
    <row r="3" spans="1:18" s="326" customFormat="1">
      <c r="A3" s="342"/>
      <c r="B3" s="825" t="s">
        <v>1164</v>
      </c>
      <c r="C3" s="825"/>
      <c r="D3" s="825"/>
      <c r="E3" s="825"/>
      <c r="F3" s="825"/>
      <c r="G3" s="825"/>
      <c r="H3" s="825"/>
      <c r="I3" s="825"/>
      <c r="J3" s="825"/>
      <c r="K3" s="160"/>
      <c r="L3" s="160"/>
      <c r="M3" s="160"/>
      <c r="N3" s="160"/>
      <c r="O3" s="160"/>
      <c r="P3" s="160"/>
      <c r="Q3" s="160"/>
      <c r="R3" s="160"/>
    </row>
    <row r="5" spans="1:18" ht="15">
      <c r="B5" s="345" t="s">
        <v>387</v>
      </c>
      <c r="C5" s="2158" t="s">
        <v>1765</v>
      </c>
      <c r="D5" s="345" t="s">
        <v>388</v>
      </c>
      <c r="E5" s="345" t="s">
        <v>389</v>
      </c>
      <c r="F5" s="345" t="s">
        <v>390</v>
      </c>
      <c r="G5" s="345" t="s">
        <v>409</v>
      </c>
      <c r="H5" s="345" t="s">
        <v>391</v>
      </c>
      <c r="I5" s="2195">
        <v>2013</v>
      </c>
      <c r="J5" s="2195">
        <v>2014</v>
      </c>
    </row>
    <row r="6" spans="1:18" ht="15">
      <c r="B6" s="1177">
        <v>1</v>
      </c>
      <c r="C6" s="2157" t="s">
        <v>2036</v>
      </c>
      <c r="D6" s="1177">
        <v>114</v>
      </c>
      <c r="E6" s="1177">
        <v>14</v>
      </c>
      <c r="F6" s="1178" t="s">
        <v>392</v>
      </c>
      <c r="G6" s="1178" t="str">
        <f t="shared" ref="G6:G41" si="0">D6&amp;"."&amp;E6&amp;F6</f>
        <v>114.14c</v>
      </c>
      <c r="H6" s="1178" t="s">
        <v>393</v>
      </c>
      <c r="I6" s="2153">
        <v>169647183</v>
      </c>
      <c r="J6" s="2153">
        <v>171415396</v>
      </c>
    </row>
    <row r="7" spans="1:18" ht="15">
      <c r="B7" s="1177">
        <f>B6+1</f>
        <v>2</v>
      </c>
      <c r="C7" s="2157" t="s">
        <v>2037</v>
      </c>
      <c r="D7" s="1177">
        <v>114</v>
      </c>
      <c r="E7" s="1177">
        <v>19</v>
      </c>
      <c r="F7" s="1178" t="s">
        <v>392</v>
      </c>
      <c r="G7" s="1178" t="str">
        <f t="shared" si="0"/>
        <v>114.19c</v>
      </c>
      <c r="H7" s="1178" t="s">
        <v>393</v>
      </c>
      <c r="I7" s="2153">
        <v>-1812064</v>
      </c>
      <c r="J7" s="2153">
        <v>-5019198</v>
      </c>
    </row>
    <row r="8" spans="1:18" ht="15">
      <c r="B8" s="1177">
        <f t="shared" ref="B8:B67" si="1">B7+1</f>
        <v>3</v>
      </c>
      <c r="C8" s="2157" t="s">
        <v>2038</v>
      </c>
      <c r="D8" s="1177">
        <v>200</v>
      </c>
      <c r="E8" s="1177">
        <v>21</v>
      </c>
      <c r="F8" s="1178" t="s">
        <v>392</v>
      </c>
      <c r="G8" s="1178" t="str">
        <f t="shared" si="0"/>
        <v>200.21c</v>
      </c>
      <c r="H8" s="1178" t="s">
        <v>394</v>
      </c>
      <c r="I8" s="2153">
        <v>529162303</v>
      </c>
      <c r="J8" s="2153">
        <v>555584757</v>
      </c>
      <c r="K8" s="1615"/>
    </row>
    <row r="9" spans="1:18" ht="15">
      <c r="B9" s="1177">
        <f t="shared" si="1"/>
        <v>4</v>
      </c>
      <c r="C9" s="2157" t="s">
        <v>2039</v>
      </c>
      <c r="D9" s="1177">
        <v>204</v>
      </c>
      <c r="E9" s="1177">
        <v>5</v>
      </c>
      <c r="F9" s="1178" t="s">
        <v>402</v>
      </c>
      <c r="G9" s="1178" t="str">
        <f t="shared" si="0"/>
        <v>204.5b</v>
      </c>
      <c r="H9" s="1178" t="s">
        <v>641</v>
      </c>
      <c r="I9" s="2153">
        <v>854419426</v>
      </c>
      <c r="J9" s="2153">
        <v>857285828</v>
      </c>
    </row>
    <row r="10" spans="1:18" ht="15">
      <c r="B10" s="1177">
        <f t="shared" si="1"/>
        <v>5</v>
      </c>
      <c r="C10" s="2157" t="s">
        <v>2040</v>
      </c>
      <c r="D10" s="1177">
        <v>204</v>
      </c>
      <c r="E10" s="1177">
        <v>5</v>
      </c>
      <c r="F10" s="1178" t="s">
        <v>362</v>
      </c>
      <c r="G10" s="1178" t="str">
        <f t="shared" si="0"/>
        <v>204.5g</v>
      </c>
      <c r="H10" s="1178" t="s">
        <v>395</v>
      </c>
      <c r="I10" s="2153">
        <v>857285828</v>
      </c>
      <c r="J10" s="2153">
        <v>880195125</v>
      </c>
    </row>
    <row r="11" spans="1:18" ht="15">
      <c r="B11" s="1177">
        <f t="shared" si="1"/>
        <v>6</v>
      </c>
      <c r="C11" s="2157" t="s">
        <v>2041</v>
      </c>
      <c r="D11" s="1177">
        <v>204</v>
      </c>
      <c r="E11" s="1177">
        <v>46</v>
      </c>
      <c r="F11" s="1178" t="s">
        <v>402</v>
      </c>
      <c r="G11" s="1178" t="str">
        <f t="shared" si="0"/>
        <v>204.46b</v>
      </c>
      <c r="H11" s="1178" t="s">
        <v>641</v>
      </c>
      <c r="I11" s="2153">
        <v>10942646469</v>
      </c>
      <c r="J11" s="2153">
        <v>11049334932</v>
      </c>
    </row>
    <row r="12" spans="1:18" ht="15">
      <c r="B12" s="1177">
        <f t="shared" si="1"/>
        <v>7</v>
      </c>
      <c r="C12" s="2157" t="s">
        <v>2042</v>
      </c>
      <c r="D12" s="1177">
        <v>204</v>
      </c>
      <c r="E12" s="1177">
        <v>46</v>
      </c>
      <c r="F12" s="1178" t="s">
        <v>362</v>
      </c>
      <c r="G12" s="1178" t="str">
        <f t="shared" si="0"/>
        <v>204.46g</v>
      </c>
      <c r="H12" s="1178" t="s">
        <v>395</v>
      </c>
      <c r="I12" s="2153">
        <v>11049334932</v>
      </c>
      <c r="J12" s="2153">
        <v>11922598581</v>
      </c>
    </row>
    <row r="13" spans="1:18" ht="15">
      <c r="B13" s="1177">
        <f t="shared" si="1"/>
        <v>8</v>
      </c>
      <c r="C13" s="2157" t="s">
        <v>2043</v>
      </c>
      <c r="D13" s="2151">
        <v>206</v>
      </c>
      <c r="E13" s="2151">
        <v>58</v>
      </c>
      <c r="F13" s="2152" t="s">
        <v>402</v>
      </c>
      <c r="G13" s="2152" t="str">
        <f>D13&amp;"."&amp;E13&amp;F13</f>
        <v>206.58b</v>
      </c>
      <c r="H13" s="1178" t="s">
        <v>641</v>
      </c>
      <c r="I13" s="2153">
        <v>4724913520</v>
      </c>
      <c r="J13" s="2153">
        <v>5231106254</v>
      </c>
    </row>
    <row r="14" spans="1:18" ht="15">
      <c r="B14" s="1177">
        <f t="shared" si="1"/>
        <v>9</v>
      </c>
      <c r="C14" s="2157" t="s">
        <v>2044</v>
      </c>
      <c r="D14" s="1177">
        <v>207</v>
      </c>
      <c r="E14" s="1177">
        <v>58</v>
      </c>
      <c r="F14" s="1178" t="s">
        <v>362</v>
      </c>
      <c r="G14" s="1178" t="str">
        <f>D14&amp;"."&amp;E14&amp;F14</f>
        <v>207.58g</v>
      </c>
      <c r="H14" s="1178" t="s">
        <v>395</v>
      </c>
      <c r="I14" s="2153">
        <v>5231106254</v>
      </c>
      <c r="J14" s="2153">
        <v>5387870877</v>
      </c>
    </row>
    <row r="15" spans="1:18" ht="15">
      <c r="B15" s="1177">
        <f t="shared" si="1"/>
        <v>10</v>
      </c>
      <c r="C15" s="2157" t="s">
        <v>2045</v>
      </c>
      <c r="D15" s="1177">
        <v>206</v>
      </c>
      <c r="E15" s="1177">
        <v>75</v>
      </c>
      <c r="F15" s="1178" t="s">
        <v>402</v>
      </c>
      <c r="G15" s="1178" t="str">
        <f t="shared" si="0"/>
        <v>206.75b</v>
      </c>
      <c r="H15" s="1178" t="s">
        <v>641</v>
      </c>
      <c r="I15" s="2153">
        <v>5852985088</v>
      </c>
      <c r="J15" s="2153">
        <v>6023412371</v>
      </c>
    </row>
    <row r="16" spans="1:18" ht="15">
      <c r="B16" s="1177">
        <f t="shared" si="1"/>
        <v>11</v>
      </c>
      <c r="C16" s="2157" t="s">
        <v>2046</v>
      </c>
      <c r="D16" s="1177">
        <v>206</v>
      </c>
      <c r="E16" s="1177">
        <v>75</v>
      </c>
      <c r="F16" s="1178" t="s">
        <v>362</v>
      </c>
      <c r="G16" s="1178" t="str">
        <f t="shared" si="0"/>
        <v>206.75g</v>
      </c>
      <c r="H16" s="1178" t="s">
        <v>395</v>
      </c>
      <c r="I16" s="2153">
        <v>6023412371</v>
      </c>
      <c r="J16" s="2153">
        <v>6190391726</v>
      </c>
    </row>
    <row r="17" spans="2:11" ht="15">
      <c r="B17" s="1177">
        <f t="shared" si="1"/>
        <v>12</v>
      </c>
      <c r="C17" s="2157" t="s">
        <v>2047</v>
      </c>
      <c r="D17" s="1177">
        <v>206</v>
      </c>
      <c r="E17" s="1177">
        <v>99</v>
      </c>
      <c r="F17" s="1178" t="s">
        <v>402</v>
      </c>
      <c r="G17" s="1178" t="str">
        <f t="shared" si="0"/>
        <v>206.99b</v>
      </c>
      <c r="H17" s="1178" t="s">
        <v>641</v>
      </c>
      <c r="I17" s="2153">
        <v>1359148793</v>
      </c>
      <c r="J17" s="2153">
        <v>1417753200</v>
      </c>
    </row>
    <row r="18" spans="2:11" ht="15">
      <c r="B18" s="1177">
        <f t="shared" si="1"/>
        <v>13</v>
      </c>
      <c r="C18" s="2157" t="s">
        <v>2048</v>
      </c>
      <c r="D18" s="1177">
        <v>207</v>
      </c>
      <c r="E18" s="1177">
        <v>99</v>
      </c>
      <c r="F18" s="1178" t="s">
        <v>362</v>
      </c>
      <c r="G18" s="1178" t="str">
        <f t="shared" si="0"/>
        <v>207.99g</v>
      </c>
      <c r="H18" s="1178" t="s">
        <v>395</v>
      </c>
      <c r="I18" s="2153">
        <v>1417753200</v>
      </c>
      <c r="J18" s="2153">
        <v>1445031807</v>
      </c>
    </row>
    <row r="19" spans="2:11" ht="15">
      <c r="B19" s="1177">
        <f t="shared" si="1"/>
        <v>14</v>
      </c>
      <c r="C19" s="2157" t="s">
        <v>2048</v>
      </c>
      <c r="D19" s="1177">
        <v>207</v>
      </c>
      <c r="E19" s="1177">
        <v>99</v>
      </c>
      <c r="F19" s="1178" t="s">
        <v>362</v>
      </c>
      <c r="G19" s="1178" t="str">
        <f t="shared" si="0"/>
        <v>207.99g</v>
      </c>
      <c r="H19" s="1178" t="s">
        <v>395</v>
      </c>
      <c r="I19" s="2153">
        <v>1417753200</v>
      </c>
      <c r="J19" s="2153">
        <v>1445031807</v>
      </c>
    </row>
    <row r="20" spans="2:11" ht="15">
      <c r="B20" s="1177">
        <f t="shared" si="1"/>
        <v>15</v>
      </c>
      <c r="C20" s="2157" t="s">
        <v>2049</v>
      </c>
      <c r="D20" s="1661">
        <v>206</v>
      </c>
      <c r="E20" s="1661">
        <v>102</v>
      </c>
      <c r="F20" s="1662" t="s">
        <v>362</v>
      </c>
      <c r="G20" s="1662" t="str">
        <f t="shared" si="0"/>
        <v>206.102g</v>
      </c>
      <c r="H20" s="1178" t="s">
        <v>395</v>
      </c>
      <c r="I20" s="2153">
        <v>0</v>
      </c>
      <c r="J20" s="2153">
        <v>0</v>
      </c>
    </row>
    <row r="21" spans="2:11" ht="15">
      <c r="B21" s="1177">
        <f t="shared" si="1"/>
        <v>16</v>
      </c>
      <c r="C21" s="2157" t="s">
        <v>2050</v>
      </c>
      <c r="D21" s="2151">
        <v>206</v>
      </c>
      <c r="E21" s="2151">
        <v>104</v>
      </c>
      <c r="F21" s="2152" t="s">
        <v>402</v>
      </c>
      <c r="G21" s="2152" t="str">
        <f t="shared" si="0"/>
        <v>206.104b</v>
      </c>
      <c r="H21" s="1178" t="s">
        <v>641</v>
      </c>
      <c r="I21" s="2153">
        <v>23734237296</v>
      </c>
      <c r="J21" s="2153">
        <v>24578892585</v>
      </c>
    </row>
    <row r="22" spans="2:11" ht="15">
      <c r="B22" s="1177">
        <f t="shared" si="1"/>
        <v>17</v>
      </c>
      <c r="C22" s="2157" t="s">
        <v>2051</v>
      </c>
      <c r="D22" s="2151">
        <v>206</v>
      </c>
      <c r="E22" s="2151">
        <v>104</v>
      </c>
      <c r="F22" s="2152" t="s">
        <v>362</v>
      </c>
      <c r="G22" s="2152" t="str">
        <f t="shared" si="0"/>
        <v>206.104g</v>
      </c>
      <c r="H22" s="1178" t="s">
        <v>395</v>
      </c>
      <c r="I22" s="2153">
        <v>24578892585</v>
      </c>
      <c r="J22" s="2153">
        <v>25826088116</v>
      </c>
    </row>
    <row r="23" spans="2:11" ht="15">
      <c r="B23" s="1177">
        <f t="shared" si="1"/>
        <v>18</v>
      </c>
      <c r="C23" s="2157" t="s">
        <v>2052</v>
      </c>
      <c r="D23" s="1177">
        <v>214</v>
      </c>
      <c r="E23" s="1177">
        <v>47</v>
      </c>
      <c r="F23" s="1178" t="s">
        <v>396</v>
      </c>
      <c r="G23" s="1178" t="str">
        <f t="shared" si="0"/>
        <v>214.47d</v>
      </c>
      <c r="H23" s="1178" t="s">
        <v>397</v>
      </c>
      <c r="I23" s="2153">
        <v>23368811</v>
      </c>
      <c r="J23" s="2153">
        <v>23319217</v>
      </c>
      <c r="K23" s="1658"/>
    </row>
    <row r="24" spans="2:11" ht="15">
      <c r="B24" s="1177">
        <f t="shared" si="1"/>
        <v>19</v>
      </c>
      <c r="C24" s="2157" t="s">
        <v>2053</v>
      </c>
      <c r="D24" s="1599">
        <v>219</v>
      </c>
      <c r="E24" s="1599">
        <v>20</v>
      </c>
      <c r="F24" s="1600" t="s">
        <v>392</v>
      </c>
      <c r="G24" s="1178" t="str">
        <f t="shared" si="0"/>
        <v>219.20c</v>
      </c>
      <c r="H24" s="1178" t="s">
        <v>398</v>
      </c>
      <c r="I24" s="2153">
        <v>2621710730</v>
      </c>
      <c r="J24" s="2153">
        <v>2822999224</v>
      </c>
    </row>
    <row r="25" spans="2:11" ht="15">
      <c r="B25" s="1177">
        <f t="shared" si="1"/>
        <v>20</v>
      </c>
      <c r="C25" s="2157" t="s">
        <v>2054</v>
      </c>
      <c r="D25" s="1599">
        <v>219</v>
      </c>
      <c r="E25" s="1599">
        <v>21</v>
      </c>
      <c r="F25" s="1600" t="s">
        <v>392</v>
      </c>
      <c r="G25" s="1178" t="str">
        <f t="shared" si="0"/>
        <v>219.21c</v>
      </c>
      <c r="H25" s="1178" t="s">
        <v>398</v>
      </c>
      <c r="I25" s="2153">
        <v>0</v>
      </c>
      <c r="J25" s="2153">
        <v>0</v>
      </c>
    </row>
    <row r="26" spans="2:11" ht="30">
      <c r="B26" s="1177">
        <f t="shared" si="1"/>
        <v>21</v>
      </c>
      <c r="C26" s="2157" t="s">
        <v>2055</v>
      </c>
      <c r="D26" s="1599">
        <v>219</v>
      </c>
      <c r="E26" s="1599">
        <v>22</v>
      </c>
      <c r="F26" s="1600" t="s">
        <v>392</v>
      </c>
      <c r="G26" s="1178" t="str">
        <f t="shared" si="0"/>
        <v>219.22c</v>
      </c>
      <c r="H26" s="1178" t="s">
        <v>398</v>
      </c>
      <c r="I26" s="2153">
        <v>281113356</v>
      </c>
      <c r="J26" s="2153">
        <v>302834825</v>
      </c>
    </row>
    <row r="27" spans="2:11" ht="30">
      <c r="B27" s="1177">
        <f t="shared" si="1"/>
        <v>22</v>
      </c>
      <c r="C27" s="2157" t="s">
        <v>2056</v>
      </c>
      <c r="D27" s="1599">
        <v>219</v>
      </c>
      <c r="E27" s="1599">
        <v>23</v>
      </c>
      <c r="F27" s="1600" t="s">
        <v>392</v>
      </c>
      <c r="G27" s="1178" t="str">
        <f t="shared" si="0"/>
        <v>219.23c</v>
      </c>
      <c r="H27" s="1178" t="s">
        <v>398</v>
      </c>
      <c r="I27" s="2153">
        <v>0</v>
      </c>
      <c r="J27" s="2153">
        <v>0</v>
      </c>
    </row>
    <row r="28" spans="2:11" ht="15">
      <c r="B28" s="1177">
        <f t="shared" si="1"/>
        <v>23</v>
      </c>
      <c r="C28" s="2157" t="s">
        <v>2057</v>
      </c>
      <c r="D28" s="1599">
        <v>219</v>
      </c>
      <c r="E28" s="1599">
        <v>24</v>
      </c>
      <c r="F28" s="1600" t="s">
        <v>392</v>
      </c>
      <c r="G28" s="1178" t="str">
        <f t="shared" si="0"/>
        <v>219.24c</v>
      </c>
      <c r="H28" s="1178" t="s">
        <v>398</v>
      </c>
      <c r="I28" s="2153">
        <v>672417401</v>
      </c>
      <c r="J28" s="2153">
        <v>777090296</v>
      </c>
    </row>
    <row r="29" spans="2:11" ht="15">
      <c r="B29" s="1177">
        <f t="shared" si="1"/>
        <v>24</v>
      </c>
      <c r="C29" s="2157" t="s">
        <v>2058</v>
      </c>
      <c r="D29" s="1177">
        <v>219</v>
      </c>
      <c r="E29" s="1177">
        <v>25</v>
      </c>
      <c r="F29" s="1178" t="s">
        <v>392</v>
      </c>
      <c r="G29" s="1178" t="str">
        <f t="shared" si="0"/>
        <v>219.25c</v>
      </c>
      <c r="H29" s="1178" t="s">
        <v>398</v>
      </c>
      <c r="I29" s="2153">
        <v>1361684760</v>
      </c>
      <c r="J29" s="2153">
        <v>1432003537</v>
      </c>
      <c r="K29" s="1658"/>
    </row>
    <row r="30" spans="2:11" ht="15">
      <c r="B30" s="1177">
        <f t="shared" si="1"/>
        <v>25</v>
      </c>
      <c r="C30" s="2157" t="s">
        <v>2059</v>
      </c>
      <c r="D30" s="1177">
        <v>219</v>
      </c>
      <c r="E30" s="1177">
        <v>26</v>
      </c>
      <c r="F30" s="1178" t="s">
        <v>392</v>
      </c>
      <c r="G30" s="1178" t="str">
        <f t="shared" si="0"/>
        <v>219.26c</v>
      </c>
      <c r="H30" s="1178" t="s">
        <v>398</v>
      </c>
      <c r="I30" s="2153">
        <v>2387803953</v>
      </c>
      <c r="J30" s="2153">
        <v>2479873031</v>
      </c>
      <c r="K30" s="1658"/>
    </row>
    <row r="31" spans="2:11" ht="15">
      <c r="B31" s="1177">
        <f t="shared" si="1"/>
        <v>26</v>
      </c>
      <c r="C31" s="2157" t="s">
        <v>2060</v>
      </c>
      <c r="D31" s="1177">
        <v>219</v>
      </c>
      <c r="E31" s="1177">
        <v>28</v>
      </c>
      <c r="F31" s="1178" t="s">
        <v>392</v>
      </c>
      <c r="G31" s="1178" t="str">
        <f t="shared" si="0"/>
        <v>219.28c</v>
      </c>
      <c r="H31" s="1178" t="s">
        <v>398</v>
      </c>
      <c r="I31" s="2153">
        <v>539021263</v>
      </c>
      <c r="J31" s="2153">
        <v>580388319</v>
      </c>
      <c r="K31" s="1658"/>
    </row>
    <row r="32" spans="2:11" ht="15">
      <c r="B32" s="1177">
        <f t="shared" si="1"/>
        <v>27</v>
      </c>
      <c r="C32" s="2157" t="s">
        <v>2061</v>
      </c>
      <c r="D32" s="1177">
        <v>219</v>
      </c>
      <c r="E32" s="1177">
        <v>29</v>
      </c>
      <c r="F32" s="1178" t="s">
        <v>392</v>
      </c>
      <c r="G32" s="1178" t="str">
        <f t="shared" si="0"/>
        <v>219.29c</v>
      </c>
      <c r="H32" s="1178" t="s">
        <v>398</v>
      </c>
      <c r="I32" s="2153">
        <v>7863751463</v>
      </c>
      <c r="J32" s="2153">
        <v>8395189232</v>
      </c>
      <c r="K32" s="1658"/>
    </row>
    <row r="33" spans="2:11" ht="30">
      <c r="B33" s="1177">
        <f t="shared" si="1"/>
        <v>28</v>
      </c>
      <c r="C33" s="2157" t="s">
        <v>2062</v>
      </c>
      <c r="D33" s="1177">
        <v>227</v>
      </c>
      <c r="E33" s="1177">
        <v>5</v>
      </c>
      <c r="F33" s="1178" t="s">
        <v>392</v>
      </c>
      <c r="G33" s="1178" t="str">
        <f t="shared" si="0"/>
        <v>227.5c</v>
      </c>
      <c r="H33" s="1178" t="s">
        <v>395</v>
      </c>
      <c r="I33" s="2153">
        <v>91333148</v>
      </c>
      <c r="J33" s="2153">
        <v>111221100</v>
      </c>
    </row>
    <row r="34" spans="2:11" ht="15">
      <c r="B34" s="1177">
        <f t="shared" si="1"/>
        <v>29</v>
      </c>
      <c r="C34" s="2157" t="s">
        <v>2063</v>
      </c>
      <c r="D34" s="1177">
        <v>227</v>
      </c>
      <c r="E34" s="1177">
        <v>8</v>
      </c>
      <c r="F34" s="1178" t="s">
        <v>392</v>
      </c>
      <c r="G34" s="1178" t="str">
        <f t="shared" si="0"/>
        <v>227.8c</v>
      </c>
      <c r="H34" s="1178" t="s">
        <v>395</v>
      </c>
      <c r="I34" s="2153">
        <v>678432</v>
      </c>
      <c r="J34" s="2153">
        <v>490752</v>
      </c>
    </row>
    <row r="35" spans="2:11" ht="15">
      <c r="B35" s="1177">
        <f t="shared" si="1"/>
        <v>30</v>
      </c>
      <c r="C35" s="2157" t="s">
        <v>2064</v>
      </c>
      <c r="D35" s="1177">
        <v>227</v>
      </c>
      <c r="E35" s="1177">
        <v>16</v>
      </c>
      <c r="F35" s="1178" t="s">
        <v>392</v>
      </c>
      <c r="G35" s="1178" t="str">
        <f t="shared" si="0"/>
        <v>227.16c</v>
      </c>
      <c r="H35" s="1178" t="s">
        <v>395</v>
      </c>
      <c r="I35" s="2153">
        <v>0</v>
      </c>
      <c r="J35" s="2153">
        <v>0</v>
      </c>
    </row>
    <row r="36" spans="2:11" ht="15">
      <c r="B36" s="1177">
        <f t="shared" si="1"/>
        <v>31</v>
      </c>
      <c r="C36" s="2157" t="s">
        <v>2065</v>
      </c>
      <c r="D36" s="1661">
        <v>234</v>
      </c>
      <c r="E36" s="1661">
        <v>18</v>
      </c>
      <c r="F36" s="1662" t="s">
        <v>402</v>
      </c>
      <c r="G36" s="1662" t="str">
        <f t="shared" si="0"/>
        <v>234.18b</v>
      </c>
      <c r="H36" s="1662" t="s">
        <v>641</v>
      </c>
      <c r="I36" s="2153">
        <v>648219005</v>
      </c>
      <c r="J36" s="2153">
        <v>482567288</v>
      </c>
      <c r="K36" s="1660"/>
    </row>
    <row r="37" spans="2:11" ht="15">
      <c r="B37" s="1177">
        <f t="shared" si="1"/>
        <v>32</v>
      </c>
      <c r="C37" s="2157" t="s">
        <v>2066</v>
      </c>
      <c r="D37" s="1661">
        <v>234</v>
      </c>
      <c r="E37" s="1661">
        <v>18</v>
      </c>
      <c r="F37" s="1662" t="s">
        <v>392</v>
      </c>
      <c r="G37" s="1662" t="str">
        <f t="shared" si="0"/>
        <v>234.18c</v>
      </c>
      <c r="H37" s="1662" t="s">
        <v>395</v>
      </c>
      <c r="I37" s="2153">
        <v>482567288</v>
      </c>
      <c r="J37" s="2153">
        <v>544969532</v>
      </c>
      <c r="K37" s="1660"/>
    </row>
    <row r="38" spans="2:11" ht="15">
      <c r="B38" s="1177">
        <f t="shared" si="1"/>
        <v>33</v>
      </c>
      <c r="C38" s="2157" t="s">
        <v>2067</v>
      </c>
      <c r="D38" s="1661">
        <v>272</v>
      </c>
      <c r="E38" s="1661">
        <v>17</v>
      </c>
      <c r="F38" s="1662" t="s">
        <v>402</v>
      </c>
      <c r="G38" s="1662" t="str">
        <f t="shared" si="0"/>
        <v>272.17b</v>
      </c>
      <c r="H38" s="1688" t="s">
        <v>1491</v>
      </c>
      <c r="I38" s="2153">
        <v>208722047</v>
      </c>
      <c r="J38" s="2153">
        <v>226880978</v>
      </c>
      <c r="K38" s="1660"/>
    </row>
    <row r="39" spans="2:11" ht="15">
      <c r="B39" s="1177">
        <f t="shared" si="1"/>
        <v>34</v>
      </c>
      <c r="C39" s="2157" t="s">
        <v>2068</v>
      </c>
      <c r="D39" s="1661">
        <v>272</v>
      </c>
      <c r="E39" s="1661">
        <v>17</v>
      </c>
      <c r="F39" s="1662" t="s">
        <v>400</v>
      </c>
      <c r="G39" s="1662" t="str">
        <f t="shared" si="0"/>
        <v>272.17k</v>
      </c>
      <c r="H39" s="1178" t="s">
        <v>401</v>
      </c>
      <c r="I39" s="2153">
        <v>226880978</v>
      </c>
      <c r="J39" s="2153">
        <v>252151842</v>
      </c>
      <c r="K39" s="1689"/>
    </row>
    <row r="40" spans="2:11" ht="15">
      <c r="B40" s="1177">
        <f t="shared" si="1"/>
        <v>35</v>
      </c>
      <c r="C40" s="2157" t="s">
        <v>2069</v>
      </c>
      <c r="D40" s="1177">
        <v>274</v>
      </c>
      <c r="E40" s="1177">
        <v>9</v>
      </c>
      <c r="F40" s="1178" t="s">
        <v>402</v>
      </c>
      <c r="G40" s="1178" t="str">
        <f t="shared" si="0"/>
        <v>274.9b</v>
      </c>
      <c r="H40" s="1688" t="s">
        <v>1491</v>
      </c>
      <c r="I40" s="2153">
        <v>3796825280</v>
      </c>
      <c r="J40" s="2153">
        <v>3991613412</v>
      </c>
      <c r="K40" s="1689"/>
    </row>
    <row r="41" spans="2:11" ht="15">
      <c r="B41" s="1177">
        <f t="shared" si="1"/>
        <v>36</v>
      </c>
      <c r="C41" s="2157" t="s">
        <v>2070</v>
      </c>
      <c r="D41" s="1177">
        <v>274</v>
      </c>
      <c r="E41" s="1177">
        <v>9</v>
      </c>
      <c r="F41" s="1178" t="s">
        <v>400</v>
      </c>
      <c r="G41" s="1178" t="str">
        <f t="shared" si="0"/>
        <v>274.9k</v>
      </c>
      <c r="H41" s="1178" t="s">
        <v>401</v>
      </c>
      <c r="I41" s="2153">
        <v>3991613412</v>
      </c>
      <c r="J41" s="2153">
        <v>4244780923</v>
      </c>
      <c r="K41" s="1689"/>
    </row>
    <row r="42" spans="2:11" ht="15">
      <c r="B42" s="1177">
        <f t="shared" si="1"/>
        <v>37</v>
      </c>
      <c r="C42" s="2157" t="s">
        <v>2071</v>
      </c>
      <c r="D42" s="1177">
        <v>276</v>
      </c>
      <c r="E42" s="1177">
        <v>19</v>
      </c>
      <c r="F42" s="1178" t="s">
        <v>402</v>
      </c>
      <c r="G42" s="1178" t="str">
        <f t="shared" ref="G42:G66" si="2">D42&amp;"."&amp;E42&amp;F42</f>
        <v>276.19b</v>
      </c>
      <c r="H42" s="1178" t="s">
        <v>1491</v>
      </c>
      <c r="I42" s="2153">
        <v>728061162</v>
      </c>
      <c r="J42" s="2153">
        <v>556381073</v>
      </c>
      <c r="K42" s="1660"/>
    </row>
    <row r="43" spans="2:11" ht="15">
      <c r="B43" s="1177">
        <f t="shared" si="1"/>
        <v>38</v>
      </c>
      <c r="C43" s="2157" t="s">
        <v>2072</v>
      </c>
      <c r="D43" s="1177">
        <v>276</v>
      </c>
      <c r="E43" s="1177">
        <v>19</v>
      </c>
      <c r="F43" s="1178" t="s">
        <v>400</v>
      </c>
      <c r="G43" s="1178" t="str">
        <f t="shared" si="2"/>
        <v>276.19k</v>
      </c>
      <c r="H43" s="1178" t="s">
        <v>401</v>
      </c>
      <c r="I43" s="2153">
        <v>556381073</v>
      </c>
      <c r="J43" s="2153">
        <v>633311644</v>
      </c>
      <c r="K43" s="1659"/>
    </row>
    <row r="44" spans="2:11" ht="15">
      <c r="B44" s="1177">
        <f t="shared" si="1"/>
        <v>39</v>
      </c>
      <c r="C44" s="2157" t="s">
        <v>2073</v>
      </c>
      <c r="D44" s="2151">
        <v>321</v>
      </c>
      <c r="E44" s="2151">
        <v>84</v>
      </c>
      <c r="F44" s="2152" t="s">
        <v>402</v>
      </c>
      <c r="G44" s="2152" t="str">
        <f t="shared" si="2"/>
        <v>321.84b</v>
      </c>
      <c r="H44" s="1178" t="s">
        <v>403</v>
      </c>
      <c r="I44" s="2153">
        <v>0</v>
      </c>
      <c r="J44" s="2153">
        <v>0</v>
      </c>
      <c r="K44" s="1660"/>
    </row>
    <row r="45" spans="2:11" ht="15">
      <c r="B45" s="1177">
        <f t="shared" si="1"/>
        <v>40</v>
      </c>
      <c r="C45" s="2157" t="s">
        <v>2074</v>
      </c>
      <c r="D45" s="1177">
        <v>321</v>
      </c>
      <c r="E45" s="1177">
        <v>85</v>
      </c>
      <c r="F45" s="1178" t="s">
        <v>402</v>
      </c>
      <c r="G45" s="1178" t="str">
        <f t="shared" si="2"/>
        <v>321.85b</v>
      </c>
      <c r="H45" s="1178" t="s">
        <v>403</v>
      </c>
      <c r="I45" s="2153">
        <v>0</v>
      </c>
      <c r="J45" s="2153">
        <v>0</v>
      </c>
    </row>
    <row r="46" spans="2:11" ht="15">
      <c r="B46" s="1177">
        <f t="shared" si="1"/>
        <v>41</v>
      </c>
      <c r="C46" s="2157" t="s">
        <v>2075</v>
      </c>
      <c r="D46" s="1177">
        <v>321</v>
      </c>
      <c r="E46" s="1177">
        <v>86</v>
      </c>
      <c r="F46" s="1178" t="s">
        <v>402</v>
      </c>
      <c r="G46" s="1178" t="str">
        <f t="shared" si="2"/>
        <v>321.86b</v>
      </c>
      <c r="H46" s="1178" t="s">
        <v>403</v>
      </c>
      <c r="I46" s="2153">
        <v>7218959</v>
      </c>
      <c r="J46" s="2153">
        <v>8490351</v>
      </c>
    </row>
    <row r="47" spans="2:11" ht="15">
      <c r="B47" s="1177">
        <f t="shared" si="1"/>
        <v>42</v>
      </c>
      <c r="C47" s="2157" t="s">
        <v>2076</v>
      </c>
      <c r="D47" s="1177">
        <v>321</v>
      </c>
      <c r="E47" s="1177">
        <v>87</v>
      </c>
      <c r="F47" s="1178" t="s">
        <v>402</v>
      </c>
      <c r="G47" s="1178" t="str">
        <f t="shared" si="2"/>
        <v>321.87b</v>
      </c>
      <c r="H47" s="1178" t="s">
        <v>403</v>
      </c>
      <c r="I47" s="2153">
        <v>0</v>
      </c>
      <c r="J47" s="2153">
        <v>0</v>
      </c>
    </row>
    <row r="48" spans="2:11" ht="15">
      <c r="B48" s="1177">
        <f t="shared" si="1"/>
        <v>43</v>
      </c>
      <c r="C48" s="2157" t="s">
        <v>2077</v>
      </c>
      <c r="D48" s="1177">
        <v>321</v>
      </c>
      <c r="E48" s="1177">
        <v>88</v>
      </c>
      <c r="F48" s="1178" t="s">
        <v>402</v>
      </c>
      <c r="G48" s="1178" t="str">
        <f t="shared" si="2"/>
        <v>321.88b</v>
      </c>
      <c r="H48" s="1178" t="s">
        <v>403</v>
      </c>
      <c r="I48" s="2153">
        <v>292567</v>
      </c>
      <c r="J48" s="2153">
        <v>824276</v>
      </c>
    </row>
    <row r="49" spans="2:10" ht="15">
      <c r="B49" s="1177">
        <f t="shared" si="1"/>
        <v>44</v>
      </c>
      <c r="C49" s="2157" t="s">
        <v>2077</v>
      </c>
      <c r="D49" s="1177">
        <v>321</v>
      </c>
      <c r="E49" s="1177">
        <v>88</v>
      </c>
      <c r="F49" s="1178" t="s">
        <v>402</v>
      </c>
      <c r="G49" s="1178" t="str">
        <f t="shared" si="2"/>
        <v>321.88b</v>
      </c>
      <c r="H49" s="1178" t="s">
        <v>403</v>
      </c>
      <c r="I49" s="2153">
        <v>292567</v>
      </c>
      <c r="J49" s="2153">
        <v>824276</v>
      </c>
    </row>
    <row r="50" spans="2:10" ht="15">
      <c r="B50" s="1177">
        <f t="shared" si="1"/>
        <v>45</v>
      </c>
      <c r="C50" s="2157" t="s">
        <v>2078</v>
      </c>
      <c r="D50" s="1177">
        <v>321</v>
      </c>
      <c r="E50" s="1177">
        <v>89</v>
      </c>
      <c r="F50" s="1178" t="s">
        <v>402</v>
      </c>
      <c r="G50" s="1178" t="str">
        <f t="shared" si="2"/>
        <v>321.89b</v>
      </c>
      <c r="H50" s="1178" t="s">
        <v>403</v>
      </c>
      <c r="I50" s="2153">
        <v>1114579</v>
      </c>
      <c r="J50" s="2153">
        <v>1111085</v>
      </c>
    </row>
    <row r="51" spans="2:10" ht="30">
      <c r="B51" s="1177">
        <f t="shared" si="1"/>
        <v>46</v>
      </c>
      <c r="C51" s="2157" t="s">
        <v>2079</v>
      </c>
      <c r="D51" s="1177">
        <v>321</v>
      </c>
      <c r="E51" s="1177">
        <v>92</v>
      </c>
      <c r="F51" s="1178" t="s">
        <v>402</v>
      </c>
      <c r="G51" s="1178" t="str">
        <f t="shared" si="2"/>
        <v>321.92b</v>
      </c>
      <c r="H51" s="1178" t="s">
        <v>403</v>
      </c>
      <c r="I51" s="2153">
        <v>0</v>
      </c>
      <c r="J51" s="2153">
        <v>5545389</v>
      </c>
    </row>
    <row r="52" spans="2:10" ht="15">
      <c r="B52" s="1177">
        <f t="shared" si="1"/>
        <v>47</v>
      </c>
      <c r="C52" s="2157" t="s">
        <v>2080</v>
      </c>
      <c r="D52" s="1177">
        <v>321</v>
      </c>
      <c r="E52" s="1177">
        <v>96</v>
      </c>
      <c r="F52" s="1178" t="s">
        <v>402</v>
      </c>
      <c r="G52" s="1178" t="str">
        <f t="shared" si="2"/>
        <v>321.96b</v>
      </c>
      <c r="H52" s="1178" t="s">
        <v>403</v>
      </c>
      <c r="I52" s="2153">
        <v>137182304</v>
      </c>
      <c r="J52" s="2153">
        <v>151335724</v>
      </c>
    </row>
    <row r="53" spans="2:10" ht="15">
      <c r="B53" s="1177">
        <f t="shared" si="1"/>
        <v>48</v>
      </c>
      <c r="C53" s="2157" t="s">
        <v>2081</v>
      </c>
      <c r="D53" s="1177">
        <v>321</v>
      </c>
      <c r="E53" s="1177">
        <v>112</v>
      </c>
      <c r="F53" s="1178" t="s">
        <v>402</v>
      </c>
      <c r="G53" s="1178" t="str">
        <f t="shared" si="2"/>
        <v>321.112b</v>
      </c>
      <c r="H53" s="1178" t="s">
        <v>403</v>
      </c>
      <c r="I53" s="2153">
        <v>198670131</v>
      </c>
      <c r="J53" s="2153">
        <v>211983804</v>
      </c>
    </row>
    <row r="54" spans="2:10" ht="15">
      <c r="B54" s="1177">
        <f t="shared" si="1"/>
        <v>49</v>
      </c>
      <c r="C54" s="2157" t="s">
        <v>2082</v>
      </c>
      <c r="D54" s="1177">
        <v>323</v>
      </c>
      <c r="E54" s="1177">
        <v>185</v>
      </c>
      <c r="F54" s="1178" t="s">
        <v>402</v>
      </c>
      <c r="G54" s="1178" t="str">
        <f t="shared" si="2"/>
        <v>323.185b</v>
      </c>
      <c r="H54" s="1178" t="s">
        <v>403</v>
      </c>
      <c r="I54" s="2153">
        <v>13818764</v>
      </c>
      <c r="J54" s="2153">
        <v>15633179</v>
      </c>
    </row>
    <row r="55" spans="2:10" ht="15">
      <c r="B55" s="1177">
        <f t="shared" si="1"/>
        <v>50</v>
      </c>
      <c r="C55" s="2157" t="s">
        <v>2083</v>
      </c>
      <c r="D55" s="1177">
        <v>323</v>
      </c>
      <c r="E55" s="1177">
        <v>189</v>
      </c>
      <c r="F55" s="1178" t="s">
        <v>402</v>
      </c>
      <c r="G55" s="1178" t="str">
        <f t="shared" si="2"/>
        <v>323.189b</v>
      </c>
      <c r="H55" s="1178" t="s">
        <v>403</v>
      </c>
      <c r="I55" s="2153">
        <v>22768237</v>
      </c>
      <c r="J55" s="2153">
        <v>24280590</v>
      </c>
    </row>
    <row r="56" spans="2:10" ht="15">
      <c r="B56" s="1177">
        <f t="shared" si="1"/>
        <v>51</v>
      </c>
      <c r="C56" s="2157" t="s">
        <v>2084</v>
      </c>
      <c r="D56" s="1177">
        <v>323</v>
      </c>
      <c r="E56" s="1177">
        <v>191</v>
      </c>
      <c r="F56" s="1178" t="s">
        <v>402</v>
      </c>
      <c r="G56" s="1178" t="str">
        <f t="shared" si="2"/>
        <v>323.191b</v>
      </c>
      <c r="H56" s="1178" t="s">
        <v>403</v>
      </c>
      <c r="I56" s="2153">
        <v>1546</v>
      </c>
      <c r="J56" s="2153">
        <v>6832</v>
      </c>
    </row>
    <row r="57" spans="2:10" ht="15">
      <c r="B57" s="1177">
        <f t="shared" si="1"/>
        <v>52</v>
      </c>
      <c r="C57" s="2157" t="s">
        <v>2085</v>
      </c>
      <c r="D57" s="1177">
        <v>323</v>
      </c>
      <c r="E57" s="1177">
        <v>197</v>
      </c>
      <c r="F57" s="1178" t="s">
        <v>402</v>
      </c>
      <c r="G57" s="1178" t="str">
        <f t="shared" si="2"/>
        <v>323.197b</v>
      </c>
      <c r="H57" s="1178" t="s">
        <v>403</v>
      </c>
      <c r="I57" s="2153">
        <v>175800080</v>
      </c>
      <c r="J57" s="2153">
        <v>103886947</v>
      </c>
    </row>
    <row r="58" spans="2:10" ht="15">
      <c r="B58" s="1177">
        <f t="shared" si="1"/>
        <v>53</v>
      </c>
      <c r="C58" s="2157" t="s">
        <v>2086</v>
      </c>
      <c r="D58" s="1177">
        <v>335</v>
      </c>
      <c r="E58" s="1177">
        <v>1</v>
      </c>
      <c r="F58" s="1178" t="s">
        <v>402</v>
      </c>
      <c r="G58" s="1178" t="str">
        <f t="shared" si="2"/>
        <v>335.1b</v>
      </c>
      <c r="H58" s="1178" t="s">
        <v>404</v>
      </c>
      <c r="I58" s="2153">
        <v>1673683</v>
      </c>
      <c r="J58" s="2153">
        <v>1114980</v>
      </c>
    </row>
    <row r="59" spans="2:10" ht="15">
      <c r="B59" s="1177">
        <f t="shared" si="1"/>
        <v>54</v>
      </c>
      <c r="C59" s="2157" t="s">
        <v>2087</v>
      </c>
      <c r="D59" s="1177">
        <v>336</v>
      </c>
      <c r="E59" s="1177">
        <v>1</v>
      </c>
      <c r="F59" s="1178" t="s">
        <v>396</v>
      </c>
      <c r="G59" s="1178" t="str">
        <f t="shared" si="2"/>
        <v>336.1d</v>
      </c>
      <c r="H59" s="1178" t="s">
        <v>406</v>
      </c>
      <c r="I59" s="2153">
        <v>43538777</v>
      </c>
      <c r="J59" s="2153">
        <v>39290397</v>
      </c>
    </row>
    <row r="60" spans="2:10" ht="15">
      <c r="B60" s="1177">
        <f t="shared" si="1"/>
        <v>55</v>
      </c>
      <c r="C60" s="2157" t="s">
        <v>2088</v>
      </c>
      <c r="D60" s="1177">
        <v>336</v>
      </c>
      <c r="E60" s="1177">
        <v>1</v>
      </c>
      <c r="F60" s="1178" t="s">
        <v>361</v>
      </c>
      <c r="G60" s="1178" t="str">
        <f t="shared" si="2"/>
        <v>336.1e</v>
      </c>
      <c r="H60" s="1178" t="s">
        <v>407</v>
      </c>
      <c r="I60" s="2153">
        <v>0</v>
      </c>
      <c r="J60" s="2153">
        <v>0</v>
      </c>
    </row>
    <row r="61" spans="2:10" ht="15">
      <c r="B61" s="1177">
        <f t="shared" si="1"/>
        <v>56</v>
      </c>
      <c r="C61" s="2157" t="s">
        <v>2089</v>
      </c>
      <c r="D61" s="1177">
        <v>336</v>
      </c>
      <c r="E61" s="1177">
        <v>7</v>
      </c>
      <c r="F61" s="1178" t="s">
        <v>402</v>
      </c>
      <c r="G61" s="1178" t="str">
        <f t="shared" si="2"/>
        <v>336.7b</v>
      </c>
      <c r="H61" s="1178" t="s">
        <v>405</v>
      </c>
      <c r="I61" s="2153">
        <v>94564623</v>
      </c>
      <c r="J61" s="2153">
        <v>92085625</v>
      </c>
    </row>
    <row r="62" spans="2:10" ht="15">
      <c r="B62" s="1177">
        <f t="shared" si="1"/>
        <v>57</v>
      </c>
      <c r="C62" s="2157" t="s">
        <v>2090</v>
      </c>
      <c r="D62" s="1177">
        <v>336</v>
      </c>
      <c r="E62" s="1177">
        <v>7</v>
      </c>
      <c r="F62" s="1178" t="s">
        <v>396</v>
      </c>
      <c r="G62" s="1178" t="str">
        <f t="shared" si="2"/>
        <v>336.7d</v>
      </c>
      <c r="H62" s="1178" t="s">
        <v>406</v>
      </c>
      <c r="I62" s="2153">
        <v>0</v>
      </c>
      <c r="J62" s="2153">
        <v>0</v>
      </c>
    </row>
    <row r="63" spans="2:10" ht="15">
      <c r="B63" s="1177">
        <f t="shared" si="1"/>
        <v>58</v>
      </c>
      <c r="C63" s="2157" t="s">
        <v>2091</v>
      </c>
      <c r="D63" s="1177">
        <v>336</v>
      </c>
      <c r="E63" s="1177">
        <v>10</v>
      </c>
      <c r="F63" s="1178" t="s">
        <v>402</v>
      </c>
      <c r="G63" s="1178" t="str">
        <f t="shared" si="2"/>
        <v>336.10b</v>
      </c>
      <c r="H63" s="1178" t="s">
        <v>405</v>
      </c>
      <c r="I63" s="2153">
        <v>39122546</v>
      </c>
      <c r="J63" s="2153">
        <v>39508869</v>
      </c>
    </row>
    <row r="64" spans="2:10" ht="15">
      <c r="B64" s="1177">
        <f t="shared" si="1"/>
        <v>59</v>
      </c>
      <c r="C64" s="2157" t="s">
        <v>2092</v>
      </c>
      <c r="D64" s="1177">
        <v>336</v>
      </c>
      <c r="E64" s="1177">
        <v>10</v>
      </c>
      <c r="F64" s="1178" t="s">
        <v>396</v>
      </c>
      <c r="G64" s="1178" t="str">
        <f t="shared" si="2"/>
        <v>336.10d</v>
      </c>
      <c r="H64" s="1178" t="s">
        <v>406</v>
      </c>
      <c r="I64" s="2153">
        <v>1621977</v>
      </c>
      <c r="J64" s="2153">
        <v>1144615</v>
      </c>
    </row>
    <row r="65" spans="2:10" ht="15">
      <c r="B65" s="1177">
        <f t="shared" si="1"/>
        <v>60</v>
      </c>
      <c r="C65" s="2157" t="s">
        <v>2093</v>
      </c>
      <c r="D65" s="1177">
        <v>354</v>
      </c>
      <c r="E65" s="1177">
        <v>21</v>
      </c>
      <c r="F65" s="1178" t="s">
        <v>402</v>
      </c>
      <c r="G65" s="1178" t="str">
        <f t="shared" si="2"/>
        <v>354.21b</v>
      </c>
      <c r="H65" s="1178" t="s">
        <v>408</v>
      </c>
      <c r="I65" s="2153">
        <v>22899260</v>
      </c>
      <c r="J65" s="2153">
        <v>25529989</v>
      </c>
    </row>
    <row r="66" spans="2:10" ht="15">
      <c r="B66" s="1177">
        <f t="shared" si="1"/>
        <v>61</v>
      </c>
      <c r="C66" s="2157" t="s">
        <v>2094</v>
      </c>
      <c r="D66" s="1177">
        <v>354</v>
      </c>
      <c r="E66" s="1177">
        <v>27</v>
      </c>
      <c r="F66" s="1178" t="s">
        <v>402</v>
      </c>
      <c r="G66" s="1178" t="str">
        <f t="shared" si="2"/>
        <v>354.27b</v>
      </c>
      <c r="H66" s="1178" t="s">
        <v>408</v>
      </c>
      <c r="I66" s="2153">
        <v>42818000</v>
      </c>
      <c r="J66" s="2153">
        <v>41620401</v>
      </c>
    </row>
    <row r="67" spans="2:10" ht="15">
      <c r="B67" s="1177">
        <f t="shared" si="1"/>
        <v>62</v>
      </c>
      <c r="C67" s="2157" t="s">
        <v>2095</v>
      </c>
      <c r="D67" s="1179">
        <v>354</v>
      </c>
      <c r="E67" s="1179">
        <v>28</v>
      </c>
      <c r="F67" s="1180" t="s">
        <v>402</v>
      </c>
      <c r="G67" s="1180" t="str">
        <f>D67&amp;"."&amp;E67&amp;F67</f>
        <v>354.28b</v>
      </c>
      <c r="H67" s="1180" t="s">
        <v>408</v>
      </c>
      <c r="I67" s="2153">
        <v>361444457</v>
      </c>
      <c r="J67" s="2153">
        <v>362793740</v>
      </c>
    </row>
  </sheetData>
  <pageMargins left="0.25" right="0.25" top="0.75" bottom="0.75" header="0.3" footer="0.3"/>
  <pageSetup scale="64" fitToHeight="8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46"/>
  <sheetViews>
    <sheetView topLeftCell="B1" workbookViewId="0">
      <selection activeCell="N33" sqref="N33"/>
    </sheetView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71"/>
      <c r="B1" s="363" t="s">
        <v>367</v>
      </c>
      <c r="C1" s="471"/>
      <c r="D1" s="471"/>
      <c r="E1" s="471"/>
      <c r="F1" s="471"/>
    </row>
    <row r="2" spans="1:6" ht="15">
      <c r="A2" s="471"/>
      <c r="B2" s="363" t="s">
        <v>529</v>
      </c>
      <c r="C2" s="471"/>
      <c r="D2" s="471"/>
      <c r="E2" s="471"/>
      <c r="F2" s="471"/>
    </row>
    <row r="3" spans="1:6" ht="15">
      <c r="A3" s="471"/>
      <c r="B3" s="363" t="s">
        <v>527</v>
      </c>
      <c r="C3" s="471"/>
      <c r="D3" s="471"/>
      <c r="E3" s="471"/>
      <c r="F3" s="471"/>
    </row>
    <row r="4" spans="1:6">
      <c r="A4" s="327"/>
      <c r="B4" s="327"/>
      <c r="C4" s="327"/>
      <c r="D4" s="327"/>
      <c r="E4" s="327"/>
      <c r="F4" s="327"/>
    </row>
    <row r="5" spans="1:6">
      <c r="A5" s="327"/>
      <c r="B5" s="327"/>
      <c r="C5" s="327"/>
      <c r="D5" s="327"/>
      <c r="E5" s="327"/>
      <c r="F5" s="327"/>
    </row>
    <row r="6" spans="1:6" ht="15">
      <c r="A6" s="717" t="s">
        <v>30</v>
      </c>
      <c r="B6" s="717" t="s">
        <v>24</v>
      </c>
      <c r="C6" s="717"/>
      <c r="D6" s="717" t="s">
        <v>528</v>
      </c>
      <c r="E6" s="717"/>
      <c r="F6" s="717" t="s">
        <v>79</v>
      </c>
    </row>
    <row r="7" spans="1:6" ht="14.25">
      <c r="A7" s="361"/>
      <c r="B7" s="361"/>
      <c r="C7" s="327"/>
      <c r="D7" s="327"/>
      <c r="E7" s="327"/>
      <c r="F7" s="327"/>
    </row>
    <row r="8" spans="1:6" ht="14.25">
      <c r="A8" s="362">
        <v>1</v>
      </c>
      <c r="B8" s="361" t="s">
        <v>241</v>
      </c>
      <c r="C8" s="327"/>
      <c r="D8" s="327" t="str">
        <f>"Appendix A, Line "&amp;'Appendix A'!A261</f>
        <v>Appendix A, Line 151</v>
      </c>
      <c r="E8" s="327"/>
      <c r="F8" s="472">
        <f>'Appendix A'!H261</f>
        <v>486477662.40839076</v>
      </c>
    </row>
    <row r="9" spans="1:6" ht="14.25">
      <c r="A9" s="362"/>
      <c r="B9" s="361"/>
      <c r="C9" s="327"/>
      <c r="D9" s="327"/>
      <c r="E9" s="327"/>
      <c r="F9" s="327"/>
    </row>
    <row r="10" spans="1:6" ht="14.25">
      <c r="A10" s="362"/>
      <c r="B10" s="361" t="s">
        <v>526</v>
      </c>
      <c r="C10" s="327"/>
      <c r="D10" s="327"/>
      <c r="E10" s="327"/>
      <c r="F10" s="327"/>
    </row>
    <row r="11" spans="1:6" ht="14.25">
      <c r="A11" s="362"/>
      <c r="B11" s="361"/>
      <c r="C11" s="327"/>
      <c r="D11" s="327"/>
      <c r="E11" s="327"/>
      <c r="F11" s="327"/>
    </row>
    <row r="12" spans="1:6" ht="14.25">
      <c r="A12" s="362">
        <v>2</v>
      </c>
      <c r="B12" s="473" t="s">
        <v>899</v>
      </c>
      <c r="C12" s="327"/>
      <c r="D12" s="327" t="str">
        <f>"Attachment 3, Line "&amp;'Att 3 - Revenue Credits'!A12</f>
        <v>Attachment 3, Line 6</v>
      </c>
      <c r="E12" s="327"/>
      <c r="F12" s="472">
        <f>SUM('Att 3 - Revenue Credits'!E12)</f>
        <v>5389262.8854437526</v>
      </c>
    </row>
    <row r="13" spans="1:6" ht="14.25">
      <c r="A13" s="362">
        <v>3</v>
      </c>
      <c r="B13" s="473" t="s">
        <v>900</v>
      </c>
      <c r="C13" s="327"/>
      <c r="D13" s="327" t="str">
        <f>"Attachment 3, Line "&amp;'Att 3 - Revenue Credits'!A20</f>
        <v>Attachment 3, Line 12</v>
      </c>
      <c r="E13" s="327"/>
      <c r="F13" s="472">
        <f>SUM('Att 3 - Revenue Credits'!E20)</f>
        <v>142798093.52749068</v>
      </c>
    </row>
    <row r="14" spans="1:6" ht="14.25">
      <c r="A14" s="362">
        <v>4</v>
      </c>
      <c r="B14" s="1009" t="s">
        <v>530</v>
      </c>
      <c r="C14" s="327"/>
      <c r="D14" s="939" t="str">
        <f>"Line "&amp;A12&amp;" + Line "&amp;A13</f>
        <v>Line 2 + Line 3</v>
      </c>
      <c r="E14" s="327"/>
      <c r="F14" s="1008">
        <f>SUM(F12:F13)</f>
        <v>148187356.41293442</v>
      </c>
    </row>
    <row r="15" spans="1:6" ht="14.25">
      <c r="A15" s="362"/>
      <c r="B15" s="361"/>
      <c r="C15" s="327"/>
      <c r="D15" s="327"/>
      <c r="E15" s="327"/>
      <c r="F15" s="327"/>
    </row>
    <row r="16" spans="1:6" s="468" customFormat="1" ht="14.25">
      <c r="A16" s="362"/>
      <c r="B16" s="361"/>
      <c r="C16" s="327"/>
      <c r="D16" s="327"/>
      <c r="E16" s="327"/>
      <c r="F16" s="327"/>
    </row>
    <row r="17" spans="1:9" ht="14.25">
      <c r="A17" s="362">
        <v>5</v>
      </c>
      <c r="B17" s="361" t="s">
        <v>532</v>
      </c>
      <c r="C17" s="327"/>
      <c r="D17" s="327" t="s">
        <v>177</v>
      </c>
      <c r="E17" s="327"/>
      <c r="F17" s="472">
        <f>'Att 5 - Cost Support'!H262</f>
        <v>1751603.6500000001</v>
      </c>
    </row>
    <row r="18" spans="1:9" ht="14.25">
      <c r="A18" s="362"/>
      <c r="B18" s="361"/>
      <c r="C18" s="327"/>
      <c r="D18" s="327"/>
      <c r="E18" s="327"/>
      <c r="F18" s="327"/>
    </row>
    <row r="19" spans="1:9" ht="14.25">
      <c r="A19" s="362">
        <v>6</v>
      </c>
      <c r="B19" s="361" t="s">
        <v>379</v>
      </c>
      <c r="C19" s="327"/>
      <c r="D19" s="327" t="s">
        <v>380</v>
      </c>
      <c r="E19" s="327"/>
      <c r="F19" s="472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3738356.270976305</v>
      </c>
    </row>
    <row r="20" spans="1:9" ht="14.25">
      <c r="A20" s="362"/>
      <c r="B20" s="361"/>
      <c r="C20" s="327"/>
      <c r="D20" s="327"/>
      <c r="E20" s="327"/>
      <c r="F20" s="327"/>
    </row>
    <row r="21" spans="1:9" ht="14.25">
      <c r="A21" s="362">
        <v>7</v>
      </c>
      <c r="B21" s="361" t="s">
        <v>531</v>
      </c>
      <c r="C21" s="327"/>
      <c r="D21" s="327" t="s">
        <v>898</v>
      </c>
      <c r="E21" s="327"/>
      <c r="F21" s="472">
        <f>F8-F14+F17+F19</f>
        <v>343780265.91643262</v>
      </c>
    </row>
    <row r="22" spans="1:9" ht="14.25">
      <c r="A22" s="362"/>
      <c r="B22" s="361"/>
      <c r="C22" s="327"/>
      <c r="D22" s="327"/>
      <c r="E22" s="327"/>
      <c r="F22" s="327"/>
    </row>
    <row r="23" spans="1:9" ht="14.25">
      <c r="A23" s="362">
        <v>8</v>
      </c>
      <c r="B23" s="361" t="s">
        <v>645</v>
      </c>
      <c r="C23" s="327"/>
      <c r="D23" s="327" t="str">
        <f>"Appendix A, Line "&amp;'Appendix A'!A290</f>
        <v>Appendix A, Line 170</v>
      </c>
      <c r="E23" s="327"/>
      <c r="F23" s="1255">
        <f>'Appendix A'!H290</f>
        <v>13468.868879333333</v>
      </c>
      <c r="I23" s="326"/>
    </row>
    <row r="24" spans="1:9" ht="14.25">
      <c r="A24" s="362"/>
      <c r="B24" s="361"/>
      <c r="C24" s="327"/>
      <c r="D24" s="327"/>
      <c r="E24" s="327"/>
      <c r="F24" s="327"/>
    </row>
    <row r="25" spans="1:9" s="468" customFormat="1" ht="14.25">
      <c r="A25" s="362"/>
      <c r="B25" s="361"/>
      <c r="C25" s="327"/>
      <c r="D25" s="327"/>
      <c r="E25" s="327"/>
      <c r="F25" s="327"/>
    </row>
    <row r="26" spans="1:9" s="468" customFormat="1" ht="14.25">
      <c r="A26" s="362"/>
      <c r="B26" s="361" t="s">
        <v>901</v>
      </c>
      <c r="C26" s="327"/>
      <c r="D26" s="327"/>
      <c r="E26" s="327"/>
      <c r="F26" s="327"/>
    </row>
    <row r="27" spans="1:9" s="468" customFormat="1" ht="14.25">
      <c r="A27" s="362"/>
      <c r="B27" s="361"/>
      <c r="C27" s="327"/>
      <c r="D27" s="327"/>
      <c r="E27" s="327"/>
      <c r="F27" s="327"/>
    </row>
    <row r="28" spans="1:9" ht="14.25">
      <c r="A28" s="362">
        <v>9</v>
      </c>
      <c r="B28" s="473" t="s">
        <v>1057</v>
      </c>
      <c r="C28" s="327"/>
      <c r="D28" s="327" t="str">
        <f>"Line "&amp;A21&amp;" / Line "&amp;A23&amp;" / 1000"</f>
        <v>Line 7 / Line 8 / 1000</v>
      </c>
      <c r="E28" s="327"/>
      <c r="F28" s="714">
        <f>F21/F23/1000</f>
        <v>25.524063601504796</v>
      </c>
    </row>
    <row r="29" spans="1:9" ht="14.25">
      <c r="A29" s="362"/>
      <c r="B29" s="473"/>
      <c r="C29" s="327"/>
      <c r="D29" s="327"/>
      <c r="E29" s="327"/>
      <c r="F29" s="474"/>
    </row>
    <row r="30" spans="1:9" ht="14.25">
      <c r="A30" s="362">
        <v>10</v>
      </c>
      <c r="B30" s="473" t="s">
        <v>897</v>
      </c>
      <c r="C30" s="327"/>
      <c r="D30" s="327" t="str">
        <f>"Line "&amp;A28&amp;" / 12 months"</f>
        <v>Line 9 / 12 months</v>
      </c>
      <c r="E30" s="327"/>
      <c r="F30" s="714">
        <f>F28/12</f>
        <v>2.1270053001253997</v>
      </c>
    </row>
    <row r="31" spans="1:9" ht="14.25">
      <c r="A31" s="362"/>
      <c r="B31" s="473"/>
      <c r="C31" s="327"/>
      <c r="D31" s="327"/>
      <c r="E31" s="327"/>
      <c r="F31" s="714"/>
    </row>
    <row r="32" spans="1:9" ht="14.25">
      <c r="A32" s="362">
        <v>11</v>
      </c>
      <c r="B32" s="473" t="s">
        <v>896</v>
      </c>
      <c r="C32" s="327"/>
      <c r="D32" s="327" t="str">
        <f>"Line "&amp;A28&amp;" / 52 weeks"</f>
        <v>Line 9 / 52 weeks</v>
      </c>
      <c r="E32" s="327"/>
      <c r="F32" s="714">
        <f>F28/52</f>
        <v>0.4908473769520153</v>
      </c>
    </row>
    <row r="33" spans="1:6" ht="14.25">
      <c r="A33" s="362"/>
      <c r="B33" s="361"/>
      <c r="C33" s="327"/>
      <c r="D33" s="327"/>
      <c r="E33" s="327"/>
      <c r="F33" s="714"/>
    </row>
    <row r="34" spans="1:6" s="468" customFormat="1" ht="14.25">
      <c r="A34" s="362"/>
      <c r="B34" s="361"/>
      <c r="C34" s="327"/>
      <c r="D34" s="327"/>
      <c r="E34" s="327"/>
      <c r="F34" s="714"/>
    </row>
    <row r="35" spans="1:6" ht="14.25">
      <c r="A35" s="362"/>
      <c r="B35" s="361" t="s">
        <v>902</v>
      </c>
      <c r="C35" s="327"/>
      <c r="D35" s="327"/>
      <c r="E35" s="327"/>
      <c r="F35" s="714"/>
    </row>
    <row r="36" spans="1:6" s="468" customFormat="1" ht="14.25">
      <c r="A36" s="362"/>
      <c r="B36" s="361"/>
      <c r="C36" s="327"/>
      <c r="D36" s="327"/>
      <c r="E36" s="327"/>
      <c r="F36" s="714"/>
    </row>
    <row r="37" spans="1:6" ht="14.25">
      <c r="A37" s="362">
        <v>12</v>
      </c>
      <c r="B37" s="473" t="s">
        <v>903</v>
      </c>
      <c r="C37" s="327"/>
      <c r="D37" s="327" t="str">
        <f>"Line "&amp;A32&amp;" / 5 days"</f>
        <v>Line 11 / 5 days</v>
      </c>
      <c r="E37" s="327"/>
      <c r="F37" s="714">
        <f>F32/5</f>
        <v>9.8169475390403063E-2</v>
      </c>
    </row>
    <row r="38" spans="1:6" s="468" customFormat="1" ht="14.25">
      <c r="A38" s="362"/>
      <c r="B38" s="473"/>
      <c r="C38" s="327"/>
      <c r="D38" s="327"/>
      <c r="E38" s="327"/>
      <c r="F38" s="714"/>
    </row>
    <row r="39" spans="1:6" ht="14.25">
      <c r="A39" s="362">
        <v>13</v>
      </c>
      <c r="B39" s="473" t="s">
        <v>904</v>
      </c>
      <c r="C39" s="327"/>
      <c r="D39" s="327" t="str">
        <f>"Line "&amp;A32&amp;" / 7 days"</f>
        <v>Line 11 / 7 days</v>
      </c>
      <c r="E39" s="327"/>
      <c r="F39" s="714">
        <f>F32/7</f>
        <v>7.0121053850287898E-2</v>
      </c>
    </row>
    <row r="40" spans="1:6" ht="14.25">
      <c r="A40" s="362"/>
      <c r="B40" s="361"/>
      <c r="C40" s="327"/>
      <c r="D40" s="327"/>
      <c r="E40" s="327"/>
      <c r="F40" s="714"/>
    </row>
    <row r="41" spans="1:6" s="468" customFormat="1" ht="14.25">
      <c r="A41" s="362"/>
      <c r="B41" s="361"/>
      <c r="C41" s="327"/>
      <c r="D41" s="327"/>
      <c r="E41" s="327"/>
      <c r="F41" s="714"/>
    </row>
    <row r="42" spans="1:6" ht="14.25">
      <c r="A42" s="362"/>
      <c r="B42" s="361" t="s">
        <v>905</v>
      </c>
      <c r="C42" s="327"/>
      <c r="D42" s="327"/>
      <c r="E42" s="327"/>
      <c r="F42" s="714"/>
    </row>
    <row r="43" spans="1:6" s="468" customFormat="1" ht="14.25">
      <c r="A43" s="362"/>
      <c r="B43" s="361"/>
      <c r="C43" s="327"/>
      <c r="D43" s="327"/>
      <c r="E43" s="327"/>
      <c r="F43" s="714"/>
    </row>
    <row r="44" spans="1:6" ht="14.25">
      <c r="A44" s="362">
        <v>14</v>
      </c>
      <c r="B44" s="473" t="s">
        <v>906</v>
      </c>
      <c r="C44" s="327"/>
      <c r="D44" s="327" t="str">
        <f>"Line "&amp;A37&amp;" / 16 hours * 1000"</f>
        <v>Line 12 / 16 hours * 1000</v>
      </c>
      <c r="E44" s="327"/>
      <c r="F44" s="1677">
        <f>(F37/16)*1000</f>
        <v>6.1355922119001916</v>
      </c>
    </row>
    <row r="45" spans="1:6" s="468" customFormat="1" ht="14.25">
      <c r="A45" s="362"/>
      <c r="B45" s="473"/>
      <c r="C45" s="327"/>
      <c r="D45" s="327"/>
      <c r="E45" s="327"/>
      <c r="F45" s="1677"/>
    </row>
    <row r="46" spans="1:6" ht="14.25">
      <c r="A46" s="362">
        <v>15</v>
      </c>
      <c r="B46" s="473" t="s">
        <v>907</v>
      </c>
      <c r="C46" s="327"/>
      <c r="D46" s="327" t="str">
        <f>"Line "&amp;A39&amp;" / 24 hours * 1000"</f>
        <v>Line 13 / 24 hours * 1000</v>
      </c>
      <c r="E46" s="327"/>
      <c r="F46" s="1677">
        <f>F39/24*1000</f>
        <v>2.9217105770953289</v>
      </c>
    </row>
  </sheetData>
  <pageMargins left="0.7" right="0.7" top="0.75" bottom="0.75" header="0.3" footer="0.3"/>
  <pageSetup scale="85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795"/>
  <sheetViews>
    <sheetView zoomScaleNormal="100" workbookViewId="0">
      <selection activeCell="N33" sqref="N33"/>
    </sheetView>
  </sheetViews>
  <sheetFormatPr defaultRowHeight="14.25"/>
  <cols>
    <col min="1" max="2" width="10.85546875" style="1342" customWidth="1"/>
    <col min="3" max="3" width="70.5703125" style="1300" customWidth="1"/>
    <col min="4" max="4" width="18.5703125" style="441" customWidth="1"/>
    <col min="5" max="8" width="18.5703125" style="1935" customWidth="1"/>
    <col min="9" max="9" width="18.5703125" style="1936" customWidth="1"/>
    <col min="10" max="10" width="60.7109375" style="441" customWidth="1"/>
    <col min="11" max="11" width="4.5703125" style="441" customWidth="1"/>
    <col min="12" max="16384" width="9.140625" style="441"/>
  </cols>
  <sheetData>
    <row r="1" spans="1:11" ht="18">
      <c r="A1" s="1329" t="s">
        <v>367</v>
      </c>
      <c r="B1" s="1329"/>
      <c r="C1" s="1284"/>
      <c r="D1" s="1330"/>
      <c r="E1" s="1330"/>
      <c r="F1" s="1330"/>
      <c r="G1" s="1330"/>
      <c r="H1" s="1330"/>
      <c r="I1" s="1330"/>
      <c r="J1" s="1330"/>
      <c r="K1" s="1284"/>
    </row>
    <row r="2" spans="1:11" ht="15.75">
      <c r="A2" s="1331" t="s">
        <v>1831</v>
      </c>
      <c r="B2" s="1331"/>
      <c r="C2" s="1285"/>
      <c r="D2" s="1332"/>
      <c r="E2" s="1332"/>
      <c r="F2" s="1332"/>
      <c r="G2" s="1332"/>
      <c r="H2" s="1332"/>
      <c r="I2" s="1332"/>
      <c r="J2" s="1332"/>
      <c r="K2" s="1285"/>
    </row>
    <row r="3" spans="1:11">
      <c r="A3" s="1286" t="s">
        <v>1049</v>
      </c>
      <c r="B3" s="1333"/>
      <c r="C3" s="1283"/>
      <c r="D3" s="838"/>
      <c r="E3" s="838"/>
      <c r="F3" s="838"/>
      <c r="G3" s="838"/>
      <c r="H3" s="838"/>
      <c r="I3" s="1283"/>
      <c r="J3" s="1286"/>
      <c r="K3" s="1283"/>
    </row>
    <row r="4" spans="1:11" s="442" customFormat="1" ht="15">
      <c r="A4" s="1287"/>
      <c r="B4" s="1287"/>
      <c r="C4" s="1292"/>
      <c r="D4" s="1289"/>
      <c r="E4" s="1825"/>
      <c r="F4" s="1825"/>
      <c r="G4" s="1825"/>
      <c r="H4" s="1334"/>
      <c r="I4" s="1825"/>
      <c r="J4" s="1334"/>
      <c r="K4" s="1291"/>
    </row>
    <row r="5" spans="1:11" s="442" customFormat="1" ht="15">
      <c r="A5" s="1287"/>
      <c r="B5" s="1287"/>
      <c r="C5" s="1292"/>
      <c r="D5" s="1289"/>
      <c r="E5" s="1334"/>
      <c r="F5" s="1334"/>
      <c r="G5" s="1334"/>
      <c r="H5" s="1334"/>
      <c r="I5" s="1334"/>
      <c r="J5" s="1334"/>
      <c r="K5" s="1292"/>
    </row>
    <row r="6" spans="1:11" s="442" customFormat="1" ht="32.25" thickBot="1">
      <c r="A6" s="2138" t="s">
        <v>8</v>
      </c>
      <c r="B6" s="2138"/>
      <c r="C6" s="2138" t="s">
        <v>24</v>
      </c>
      <c r="D6" s="2139" t="s">
        <v>528</v>
      </c>
      <c r="E6" s="2140" t="s">
        <v>1031</v>
      </c>
      <c r="F6" s="2140" t="s">
        <v>1032</v>
      </c>
      <c r="G6" s="2140" t="s">
        <v>103</v>
      </c>
      <c r="H6" s="2139" t="s">
        <v>72</v>
      </c>
      <c r="I6" s="2139" t="s">
        <v>73</v>
      </c>
      <c r="J6" s="2140" t="s">
        <v>544</v>
      </c>
    </row>
    <row r="7" spans="1:11" s="442" customFormat="1" ht="15.75">
      <c r="A7" s="1282"/>
      <c r="B7" s="1282"/>
      <c r="C7" s="1282" t="s">
        <v>200</v>
      </c>
      <c r="D7" s="1290" t="s">
        <v>201</v>
      </c>
      <c r="E7" s="1290"/>
      <c r="F7" s="1290"/>
      <c r="G7" s="1290" t="s">
        <v>535</v>
      </c>
      <c r="H7" s="1290" t="s">
        <v>114</v>
      </c>
      <c r="I7" s="1290" t="s">
        <v>115</v>
      </c>
      <c r="J7" s="1290" t="s">
        <v>116</v>
      </c>
    </row>
    <row r="8" spans="1:11">
      <c r="A8" s="1287"/>
      <c r="B8" s="1287"/>
      <c r="C8" s="1292"/>
      <c r="D8" s="843"/>
      <c r="E8" s="1826"/>
      <c r="F8" s="1826"/>
      <c r="G8" s="1826"/>
      <c r="H8" s="1826"/>
      <c r="I8" s="1826"/>
      <c r="J8" s="843"/>
      <c r="K8" s="1292"/>
    </row>
    <row r="9" spans="1:11">
      <c r="A9" s="1287"/>
      <c r="B9" s="1287"/>
      <c r="C9" s="1292"/>
      <c r="D9" s="843"/>
      <c r="E9" s="1826"/>
      <c r="F9" s="1826"/>
      <c r="G9" s="1826"/>
      <c r="H9" s="1826"/>
      <c r="I9" s="1826"/>
      <c r="J9" s="843"/>
      <c r="K9" s="1292"/>
    </row>
    <row r="10" spans="1:11">
      <c r="A10" s="1294">
        <v>1</v>
      </c>
      <c r="B10" s="1297"/>
      <c r="C10" s="1292" t="s">
        <v>534</v>
      </c>
      <c r="D10" s="1295" t="s">
        <v>536</v>
      </c>
      <c r="E10" s="1335">
        <f>E244</f>
        <v>-3705285488.54</v>
      </c>
      <c r="F10" s="1335">
        <f>F244</f>
        <v>-2622120329.710001</v>
      </c>
      <c r="G10" s="1335">
        <f>+G244</f>
        <v>-876666143</v>
      </c>
      <c r="H10" s="1335">
        <f>+H244</f>
        <v>18151414.170000002</v>
      </c>
      <c r="I10" s="1335">
        <f>+I244</f>
        <v>-224650430</v>
      </c>
      <c r="J10" s="1296"/>
      <c r="K10" s="1292"/>
    </row>
    <row r="11" spans="1:11">
      <c r="A11" s="1297">
        <f t="shared" ref="A11:A16" si="0">A10+1</f>
        <v>2</v>
      </c>
      <c r="B11" s="1297"/>
      <c r="C11" s="1292" t="s">
        <v>604</v>
      </c>
      <c r="D11" s="1295" t="s">
        <v>605</v>
      </c>
      <c r="E11" s="1335">
        <f>E180</f>
        <v>-226880978</v>
      </c>
      <c r="F11" s="1335">
        <f>F180</f>
        <v>-226880978</v>
      </c>
      <c r="G11" s="1335">
        <v>0</v>
      </c>
      <c r="H11" s="1335">
        <f>H180</f>
        <v>0</v>
      </c>
      <c r="I11" s="1335">
        <v>0</v>
      </c>
      <c r="J11" s="1296"/>
      <c r="K11" s="1292"/>
    </row>
    <row r="12" spans="1:11">
      <c r="A12" s="1297">
        <f t="shared" si="0"/>
        <v>3</v>
      </c>
      <c r="B12" s="1297"/>
      <c r="C12" s="1292" t="s">
        <v>59</v>
      </c>
      <c r="D12" s="1295" t="s">
        <v>537</v>
      </c>
      <c r="E12" s="1335">
        <f>E369</f>
        <v>-381254464.74999976</v>
      </c>
      <c r="F12" s="1335">
        <f>F369</f>
        <v>-367394604.23999977</v>
      </c>
      <c r="G12" s="1335">
        <f>+G369</f>
        <v>0</v>
      </c>
      <c r="H12" s="1335">
        <f>+H369</f>
        <v>-8163292</v>
      </c>
      <c r="I12" s="1335">
        <f>+I369</f>
        <v>-5696568.5099999998</v>
      </c>
      <c r="J12" s="1296"/>
      <c r="K12" s="1292"/>
    </row>
    <row r="13" spans="1:11">
      <c r="A13" s="1297">
        <f t="shared" si="0"/>
        <v>4</v>
      </c>
      <c r="B13" s="1297"/>
      <c r="C13" s="1292" t="s">
        <v>58</v>
      </c>
      <c r="D13" s="1295" t="s">
        <v>538</v>
      </c>
      <c r="E13" s="1827">
        <f>E154</f>
        <v>460671720.44999993</v>
      </c>
      <c r="F13" s="1827">
        <f>F154</f>
        <v>429676860.80999988</v>
      </c>
      <c r="G13" s="1827">
        <f>+G154</f>
        <v>534371.11</v>
      </c>
      <c r="H13" s="1827">
        <f>+H154</f>
        <v>0</v>
      </c>
      <c r="I13" s="1827">
        <f>+I154</f>
        <v>30460488.530000001</v>
      </c>
      <c r="J13" s="1296"/>
      <c r="K13" s="1292"/>
    </row>
    <row r="14" spans="1:11">
      <c r="A14" s="1297">
        <f t="shared" si="0"/>
        <v>5</v>
      </c>
      <c r="B14" s="1297"/>
      <c r="C14" s="1292" t="s">
        <v>542</v>
      </c>
      <c r="D14" s="1296" t="s">
        <v>610</v>
      </c>
      <c r="E14" s="1335">
        <f>SUM(E10:E13)</f>
        <v>-3852749210.8400002</v>
      </c>
      <c r="F14" s="1335">
        <f>SUM(F10:F13)</f>
        <v>-2786719051.1400008</v>
      </c>
      <c r="G14" s="1335">
        <f>SUM(G10:G13)</f>
        <v>-876131771.88999999</v>
      </c>
      <c r="H14" s="1335">
        <f>SUM(H10:H13)</f>
        <v>9988122.1700000018</v>
      </c>
      <c r="I14" s="1335">
        <f>SUM(I10:I13)</f>
        <v>-199886509.97999999</v>
      </c>
      <c r="J14" s="1296"/>
      <c r="K14" s="1298"/>
    </row>
    <row r="15" spans="1:11">
      <c r="A15" s="1297">
        <f t="shared" si="0"/>
        <v>6</v>
      </c>
      <c r="B15" s="1297"/>
      <c r="C15" s="1292" t="s">
        <v>1067</v>
      </c>
      <c r="D15" s="1295" t="s">
        <v>337</v>
      </c>
      <c r="E15" s="1826"/>
      <c r="F15" s="1826"/>
      <c r="G15" s="1828">
        <v>1</v>
      </c>
      <c r="H15" s="1828">
        <f>Allocator.net.plant</f>
        <v>0.24066240609220771</v>
      </c>
      <c r="I15" s="1828">
        <f>Allocator.wages.salary</f>
        <v>7.9489751794123861E-2</v>
      </c>
      <c r="J15" s="843"/>
      <c r="K15" s="1292"/>
    </row>
    <row r="16" spans="1:11">
      <c r="A16" s="1297">
        <f t="shared" si="0"/>
        <v>7</v>
      </c>
      <c r="B16" s="1297"/>
      <c r="C16" s="1292" t="s">
        <v>543</v>
      </c>
      <c r="D16" s="1295" t="str">
        <f>"Line "&amp;A14&amp;" * Allocator"</f>
        <v>Line 5 * Allocator</v>
      </c>
      <c r="E16" s="1829"/>
      <c r="F16" s="1829"/>
      <c r="G16" s="1335">
        <f>G14</f>
        <v>-876131771.88999999</v>
      </c>
      <c r="H16" s="1335">
        <f>H15*H14</f>
        <v>2403765.5137751233</v>
      </c>
      <c r="I16" s="1335">
        <f>I15*I14</f>
        <v>-15888929.065303862</v>
      </c>
      <c r="J16" s="843"/>
      <c r="K16" s="1300"/>
    </row>
    <row r="17" spans="1:11">
      <c r="A17" s="1297"/>
      <c r="B17" s="1297"/>
      <c r="C17" s="1292"/>
      <c r="D17" s="1295"/>
      <c r="E17" s="1295"/>
      <c r="F17" s="1295"/>
      <c r="G17" s="1335"/>
      <c r="H17" s="1335"/>
      <c r="I17" s="1335"/>
      <c r="J17" s="843"/>
      <c r="K17" s="1301"/>
    </row>
    <row r="18" spans="1:11">
      <c r="A18" s="1297"/>
      <c r="B18" s="1287"/>
      <c r="C18" s="1292"/>
      <c r="D18" s="843"/>
      <c r="E18" s="1826"/>
      <c r="F18" s="1826"/>
      <c r="G18" s="1070"/>
      <c r="H18" s="1070"/>
      <c r="I18" s="1070"/>
      <c r="J18" s="1070"/>
      <c r="K18" s="1292"/>
    </row>
    <row r="19" spans="1:11">
      <c r="A19" s="1297">
        <v>8</v>
      </c>
      <c r="B19" s="1292"/>
      <c r="C19" s="1292" t="s">
        <v>544</v>
      </c>
      <c r="D19" s="843" t="s">
        <v>1069</v>
      </c>
      <c r="E19" s="1826"/>
      <c r="F19" s="1826"/>
      <c r="G19" s="1335"/>
      <c r="H19" s="1335"/>
      <c r="I19" s="1395" t="s">
        <v>1742</v>
      </c>
      <c r="J19" s="1937">
        <f>SUM(G16:I16)</f>
        <v>-889616935.4415288</v>
      </c>
      <c r="K19" s="1301"/>
    </row>
    <row r="20" spans="1:11">
      <c r="A20" s="1287"/>
      <c r="B20" s="1287"/>
      <c r="D20" s="843"/>
      <c r="E20" s="1826"/>
      <c r="F20" s="1826"/>
      <c r="G20" s="1826"/>
      <c r="H20" s="1826"/>
      <c r="I20" s="1826"/>
      <c r="J20" s="442"/>
      <c r="K20" s="1292"/>
    </row>
    <row r="21" spans="1:11" ht="12.75">
      <c r="A21" s="442"/>
      <c r="B21" s="442"/>
      <c r="C21" s="442"/>
      <c r="D21" s="442"/>
      <c r="E21" s="1393"/>
      <c r="F21" s="1393"/>
      <c r="G21" s="1393"/>
      <c r="H21" s="1393"/>
      <c r="I21" s="1393"/>
      <c r="J21" s="442"/>
      <c r="K21" s="442"/>
    </row>
    <row r="22" spans="1:11" ht="15">
      <c r="A22" s="1303" t="s">
        <v>14</v>
      </c>
      <c r="B22" s="1303"/>
      <c r="C22" s="1292"/>
      <c r="D22" s="843"/>
      <c r="E22" s="1826"/>
      <c r="F22" s="1826"/>
      <c r="G22" s="1826"/>
      <c r="H22" s="1826"/>
      <c r="I22" s="1831"/>
      <c r="J22" s="442"/>
      <c r="K22" s="442"/>
    </row>
    <row r="23" spans="1:11" ht="15">
      <c r="A23" s="1303" t="s">
        <v>15</v>
      </c>
      <c r="B23" s="1303"/>
      <c r="C23" s="1292"/>
      <c r="D23" s="843"/>
      <c r="E23" s="1826"/>
      <c r="F23" s="1826"/>
      <c r="G23" s="1826"/>
      <c r="H23" s="1826"/>
      <c r="I23" s="1831"/>
      <c r="J23" s="442"/>
      <c r="K23" s="442"/>
    </row>
    <row r="24" spans="1:11" ht="15">
      <c r="A24" s="1287"/>
      <c r="B24" s="1287"/>
      <c r="C24" s="1338"/>
      <c r="D24" s="1302"/>
      <c r="E24" s="1302"/>
      <c r="F24" s="1302"/>
      <c r="G24" s="1302"/>
      <c r="H24" s="1302"/>
      <c r="I24" s="1831"/>
      <c r="J24" s="442"/>
      <c r="K24" s="442"/>
    </row>
    <row r="25" spans="1:11" ht="15">
      <c r="A25" s="1303" t="s">
        <v>540</v>
      </c>
      <c r="B25" s="1303"/>
      <c r="C25" s="1292"/>
      <c r="D25" s="843"/>
      <c r="E25" s="1826"/>
      <c r="F25" s="1826"/>
      <c r="G25" s="1826"/>
      <c r="H25" s="1832"/>
      <c r="I25" s="1831"/>
      <c r="J25" s="442"/>
      <c r="K25" s="442"/>
    </row>
    <row r="26" spans="1:11" ht="15">
      <c r="A26" s="1282"/>
      <c r="B26" s="1282"/>
      <c r="C26" s="1339" t="s">
        <v>227</v>
      </c>
      <c r="D26" s="1340"/>
      <c r="E26" s="1339" t="s">
        <v>285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  <c r="K26" s="442"/>
    </row>
    <row r="27" spans="1:11" s="442" customFormat="1">
      <c r="A27" s="1287"/>
      <c r="B27" s="1287"/>
      <c r="C27" s="1300"/>
      <c r="D27" s="1300"/>
      <c r="E27" s="1393"/>
      <c r="F27" s="840" t="s">
        <v>258</v>
      </c>
      <c r="G27" s="1393"/>
      <c r="H27" s="840"/>
      <c r="I27" s="840"/>
      <c r="J27" s="1300"/>
    </row>
    <row r="28" spans="1:11" s="442" customFormat="1">
      <c r="A28" s="1300"/>
      <c r="B28" s="1300"/>
      <c r="C28" s="1300"/>
      <c r="D28" s="1300"/>
      <c r="E28" s="840" t="s">
        <v>284</v>
      </c>
      <c r="F28" s="840" t="s">
        <v>259</v>
      </c>
      <c r="G28" s="840" t="s">
        <v>57</v>
      </c>
      <c r="H28" s="840" t="s">
        <v>61</v>
      </c>
      <c r="I28" s="840" t="s">
        <v>63</v>
      </c>
      <c r="J28" s="1300"/>
    </row>
    <row r="29" spans="1:11" s="442" customFormat="1" ht="15">
      <c r="A29" s="1303" t="s">
        <v>24</v>
      </c>
      <c r="B29" s="1303"/>
      <c r="C29" s="1293" t="s">
        <v>541</v>
      </c>
      <c r="D29" s="1293"/>
      <c r="E29" s="840" t="s">
        <v>539</v>
      </c>
      <c r="F29" s="840" t="s">
        <v>62</v>
      </c>
      <c r="G29" s="840" t="s">
        <v>62</v>
      </c>
      <c r="H29" s="840" t="s">
        <v>62</v>
      </c>
      <c r="I29" s="840" t="s">
        <v>62</v>
      </c>
      <c r="J29" s="1341" t="s">
        <v>208</v>
      </c>
    </row>
    <row r="30" spans="1:11">
      <c r="D30" s="1300"/>
      <c r="E30" s="1393"/>
      <c r="F30" s="1393"/>
      <c r="G30" s="1393"/>
      <c r="H30" s="1393"/>
      <c r="I30" s="1393"/>
      <c r="J30" s="1300"/>
      <c r="K30" s="442"/>
    </row>
    <row r="31" spans="1:11" ht="15">
      <c r="A31" s="1833" t="s">
        <v>254</v>
      </c>
      <c r="B31" s="1834"/>
      <c r="C31" s="1834"/>
      <c r="D31" s="1835"/>
      <c r="E31" s="1836"/>
      <c r="F31" s="1836"/>
      <c r="G31" s="1836"/>
      <c r="H31" s="1836"/>
      <c r="I31" s="1836"/>
      <c r="J31" s="1837"/>
      <c r="K31" s="442"/>
    </row>
    <row r="32" spans="1:11" ht="12.75">
      <c r="A32" s="1838" t="s">
        <v>349</v>
      </c>
      <c r="B32" s="1839"/>
      <c r="C32" s="1840"/>
      <c r="D32" s="1841"/>
      <c r="E32" s="1842"/>
      <c r="F32" s="1842"/>
      <c r="G32" s="1842"/>
      <c r="H32" s="1842"/>
      <c r="I32" s="1842"/>
      <c r="J32" s="1843"/>
      <c r="K32" s="442"/>
    </row>
    <row r="33" spans="1:11" ht="12.75">
      <c r="A33" s="1849">
        <v>137426</v>
      </c>
      <c r="B33" s="1850">
        <v>720.5</v>
      </c>
      <c r="C33" s="1846" t="s">
        <v>1520</v>
      </c>
      <c r="D33" s="1847"/>
      <c r="E33" s="2255">
        <v>-229.99</v>
      </c>
      <c r="F33" s="2255">
        <v>0</v>
      </c>
      <c r="G33" s="2255">
        <v>0</v>
      </c>
      <c r="H33" s="2255">
        <v>0</v>
      </c>
      <c r="I33" s="2255">
        <f>E33</f>
        <v>-229.99</v>
      </c>
      <c r="J33" s="1848" t="s">
        <v>1214</v>
      </c>
      <c r="K33" s="442"/>
    </row>
    <row r="34" spans="1:11" ht="25.5">
      <c r="A34" s="1849">
        <v>137414</v>
      </c>
      <c r="B34" s="1850">
        <v>505.4</v>
      </c>
      <c r="C34" s="1846" t="s">
        <v>1521</v>
      </c>
      <c r="D34" s="1847"/>
      <c r="E34" s="2255">
        <v>33240.03</v>
      </c>
      <c r="F34" s="2255">
        <v>0</v>
      </c>
      <c r="G34" s="2255">
        <v>0</v>
      </c>
      <c r="H34" s="2255">
        <v>0</v>
      </c>
      <c r="I34" s="2255">
        <f>E34</f>
        <v>33240.03</v>
      </c>
      <c r="J34" s="1848" t="s">
        <v>1212</v>
      </c>
      <c r="K34" s="442"/>
    </row>
    <row r="35" spans="1:11" ht="25.5">
      <c r="A35" s="1849">
        <v>137415</v>
      </c>
      <c r="B35" s="1850">
        <v>505.6</v>
      </c>
      <c r="C35" s="1846" t="s">
        <v>1522</v>
      </c>
      <c r="D35" s="1847"/>
      <c r="E35" s="2255">
        <v>13587775.99</v>
      </c>
      <c r="F35" s="2255">
        <v>0</v>
      </c>
      <c r="G35" s="2255">
        <v>0</v>
      </c>
      <c r="H35" s="2255">
        <v>0</v>
      </c>
      <c r="I35" s="2255">
        <f>E35</f>
        <v>13587775.99</v>
      </c>
      <c r="J35" s="1848" t="s">
        <v>1216</v>
      </c>
      <c r="K35" s="442"/>
    </row>
    <row r="36" spans="1:11" ht="12.75" customHeight="1">
      <c r="A36" s="1849">
        <v>287324</v>
      </c>
      <c r="B36" s="1850">
        <v>720.2</v>
      </c>
      <c r="C36" s="1846" t="s">
        <v>1523</v>
      </c>
      <c r="D36" s="1847"/>
      <c r="E36" s="2255">
        <v>3493451.5</v>
      </c>
      <c r="F36" s="2255">
        <v>0</v>
      </c>
      <c r="G36" s="2255">
        <v>0</v>
      </c>
      <c r="H36" s="2255">
        <v>0</v>
      </c>
      <c r="I36" s="2255">
        <f>E36</f>
        <v>3493451.5</v>
      </c>
      <c r="J36" s="1848" t="s">
        <v>1213</v>
      </c>
      <c r="K36" s="442"/>
    </row>
    <row r="37" spans="1:11" ht="38.25">
      <c r="A37" s="1849">
        <v>287327</v>
      </c>
      <c r="B37" s="1850">
        <v>720.3</v>
      </c>
      <c r="C37" s="1846" t="s">
        <v>1524</v>
      </c>
      <c r="D37" s="1847"/>
      <c r="E37" s="2255">
        <v>836596.2</v>
      </c>
      <c r="F37" s="2255">
        <f>E37</f>
        <v>836596.2</v>
      </c>
      <c r="G37" s="2255">
        <v>0</v>
      </c>
      <c r="H37" s="2255">
        <v>0</v>
      </c>
      <c r="I37" s="2255">
        <v>0</v>
      </c>
      <c r="J37" s="1848" t="s">
        <v>1215</v>
      </c>
      <c r="K37" s="442"/>
    </row>
    <row r="38" spans="1:11" ht="38.25">
      <c r="A38" s="1849">
        <v>287373</v>
      </c>
      <c r="B38" s="1850">
        <v>910.58</v>
      </c>
      <c r="C38" s="1846" t="s">
        <v>1525</v>
      </c>
      <c r="D38" s="1847"/>
      <c r="E38" s="2255">
        <v>1332639.3999999999</v>
      </c>
      <c r="F38" s="2255">
        <v>0</v>
      </c>
      <c r="G38" s="2255">
        <v>0</v>
      </c>
      <c r="H38" s="2255">
        <v>0</v>
      </c>
      <c r="I38" s="2255">
        <f>E38</f>
        <v>1332639.3999999999</v>
      </c>
      <c r="J38" s="1848" t="s">
        <v>1269</v>
      </c>
      <c r="K38" s="442"/>
    </row>
    <row r="39" spans="1:11" ht="25.5">
      <c r="A39" s="1849">
        <v>287399</v>
      </c>
      <c r="B39" s="1850">
        <v>920.15</v>
      </c>
      <c r="C39" s="1846" t="s">
        <v>1526</v>
      </c>
      <c r="D39" s="1847"/>
      <c r="E39" s="2255">
        <v>12023417.609999999</v>
      </c>
      <c r="F39" s="2255">
        <v>0</v>
      </c>
      <c r="G39" s="2255">
        <v>0</v>
      </c>
      <c r="H39" s="2255">
        <v>0</v>
      </c>
      <c r="I39" s="2255">
        <f>E39</f>
        <v>12023417.609999999</v>
      </c>
      <c r="J39" s="1848" t="s">
        <v>1272</v>
      </c>
      <c r="K39" s="442"/>
    </row>
    <row r="40" spans="1:11" ht="25.5">
      <c r="A40" s="1849">
        <v>287413</v>
      </c>
      <c r="B40" s="1850">
        <v>720.55</v>
      </c>
      <c r="C40" s="1846" t="s">
        <v>559</v>
      </c>
      <c r="D40" s="1847"/>
      <c r="E40" s="2255">
        <v>-9806.01</v>
      </c>
      <c r="F40" s="2255">
        <v>0</v>
      </c>
      <c r="G40" s="2255">
        <v>0</v>
      </c>
      <c r="H40" s="2255">
        <v>0</v>
      </c>
      <c r="I40" s="2255">
        <f>E40</f>
        <v>-9806.01</v>
      </c>
      <c r="J40" s="1848" t="s">
        <v>1217</v>
      </c>
      <c r="K40" s="442"/>
    </row>
    <row r="41" spans="1:11" ht="38.25" customHeight="1">
      <c r="A41" s="1849">
        <v>287447</v>
      </c>
      <c r="B41" s="1850">
        <v>720.83</v>
      </c>
      <c r="C41" s="1846" t="s">
        <v>1527</v>
      </c>
      <c r="D41" s="1847"/>
      <c r="E41" s="2255">
        <v>4010312.4</v>
      </c>
      <c r="F41" s="2255">
        <v>0</v>
      </c>
      <c r="G41" s="2255">
        <v>0</v>
      </c>
      <c r="H41" s="2255">
        <v>0</v>
      </c>
      <c r="I41" s="2255">
        <f>E41</f>
        <v>4010312.4</v>
      </c>
      <c r="J41" s="1848" t="s">
        <v>1277</v>
      </c>
      <c r="K41" s="442"/>
    </row>
    <row r="42" spans="1:11" ht="25.5">
      <c r="A42" s="1849">
        <v>287461</v>
      </c>
      <c r="B42" s="1850">
        <v>720.81</v>
      </c>
      <c r="C42" s="1846" t="s">
        <v>561</v>
      </c>
      <c r="D42" s="1847"/>
      <c r="E42" s="2255">
        <v>41745897.979999997</v>
      </c>
      <c r="F42" s="2255">
        <f>E42</f>
        <v>41745897.979999997</v>
      </c>
      <c r="G42" s="2255">
        <v>0</v>
      </c>
      <c r="H42" s="2255">
        <v>0</v>
      </c>
      <c r="I42" s="2255">
        <v>0</v>
      </c>
      <c r="J42" s="1848" t="s">
        <v>1219</v>
      </c>
      <c r="K42" s="442"/>
    </row>
    <row r="43" spans="1:11" ht="25.5">
      <c r="A43" s="1849">
        <v>287462</v>
      </c>
      <c r="B43" s="1850">
        <v>720.82</v>
      </c>
      <c r="C43" s="1846" t="s">
        <v>562</v>
      </c>
      <c r="D43" s="1847"/>
      <c r="E43" s="2255">
        <v>21530713.600000001</v>
      </c>
      <c r="F43" s="2255">
        <f>E43</f>
        <v>21530713.600000001</v>
      </c>
      <c r="G43" s="2255">
        <v>0</v>
      </c>
      <c r="H43" s="2255">
        <v>0</v>
      </c>
      <c r="I43" s="2255">
        <v>0</v>
      </c>
      <c r="J43" s="1848" t="s">
        <v>1220</v>
      </c>
      <c r="K43" s="442"/>
    </row>
    <row r="44" spans="1:11" ht="12.75" hidden="1">
      <c r="A44" s="1849"/>
      <c r="B44" s="1850"/>
      <c r="C44" s="1851"/>
      <c r="D44" s="1847"/>
      <c r="E44" s="2256"/>
      <c r="F44" s="2256"/>
      <c r="G44" s="2256"/>
      <c r="H44" s="2257"/>
      <c r="I44" s="2256"/>
      <c r="J44" s="1848"/>
      <c r="K44" s="442"/>
    </row>
    <row r="45" spans="1:11" ht="12.75">
      <c r="A45" s="2258" t="s">
        <v>439</v>
      </c>
      <c r="B45" s="2259"/>
      <c r="C45" s="1851"/>
      <c r="D45" s="1847"/>
      <c r="E45" s="2260"/>
      <c r="F45" s="2260"/>
      <c r="G45" s="2260"/>
      <c r="H45" s="2260"/>
      <c r="I45" s="2260"/>
      <c r="J45" s="1848"/>
      <c r="K45" s="442"/>
    </row>
    <row r="46" spans="1:11" ht="38.25">
      <c r="A46" s="1849">
        <v>137238</v>
      </c>
      <c r="B46" s="1850">
        <v>730.11</v>
      </c>
      <c r="C46" s="1846" t="s">
        <v>563</v>
      </c>
      <c r="D46" s="1847"/>
      <c r="E46" s="2260">
        <v>10824585.85</v>
      </c>
      <c r="F46" s="2255">
        <f>E46</f>
        <v>10824585.85</v>
      </c>
      <c r="G46" s="2255">
        <v>0</v>
      </c>
      <c r="H46" s="2255">
        <v>0</v>
      </c>
      <c r="I46" s="2255">
        <v>0</v>
      </c>
      <c r="J46" s="1848" t="s">
        <v>1221</v>
      </c>
      <c r="K46" s="442"/>
    </row>
    <row r="47" spans="1:11" ht="25.5">
      <c r="A47" s="1849">
        <v>137233</v>
      </c>
      <c r="B47" s="1850">
        <v>415.83800000000002</v>
      </c>
      <c r="C47" s="1846" t="s">
        <v>1528</v>
      </c>
      <c r="D47" s="1847"/>
      <c r="E47" s="2260">
        <v>8690449.9399999995</v>
      </c>
      <c r="F47" s="2255">
        <f>E47</f>
        <v>8690449.9399999995</v>
      </c>
      <c r="G47" s="2255">
        <v>0</v>
      </c>
      <c r="H47" s="2255">
        <v>0</v>
      </c>
      <c r="I47" s="2255">
        <v>0</v>
      </c>
      <c r="J47" s="1848" t="s">
        <v>1940</v>
      </c>
      <c r="K47" s="442"/>
    </row>
    <row r="48" spans="1:11" ht="38.25">
      <c r="A48" s="1849">
        <v>287336</v>
      </c>
      <c r="B48" s="1850">
        <v>730.12</v>
      </c>
      <c r="C48" s="1851" t="s">
        <v>1529</v>
      </c>
      <c r="D48" s="1847"/>
      <c r="E48" s="2260">
        <v>9809203.0199999996</v>
      </c>
      <c r="F48" s="2255">
        <f>E48</f>
        <v>9809203.0199999996</v>
      </c>
      <c r="G48" s="2255">
        <v>0</v>
      </c>
      <c r="H48" s="2255">
        <v>0</v>
      </c>
      <c r="I48" s="2255">
        <v>0</v>
      </c>
      <c r="J48" s="1848" t="s">
        <v>1221</v>
      </c>
      <c r="K48" s="442"/>
    </row>
    <row r="49" spans="1:11" ht="25.5">
      <c r="A49" s="1849">
        <v>287249</v>
      </c>
      <c r="B49" s="1850">
        <v>415.839</v>
      </c>
      <c r="C49" s="1851" t="s">
        <v>1530</v>
      </c>
      <c r="D49" s="1847"/>
      <c r="E49" s="2260">
        <v>46803853.799999997</v>
      </c>
      <c r="F49" s="2255">
        <f>E49</f>
        <v>46803853.799999997</v>
      </c>
      <c r="G49" s="2255">
        <v>0</v>
      </c>
      <c r="H49" s="2255">
        <v>0</v>
      </c>
      <c r="I49" s="2255">
        <v>0</v>
      </c>
      <c r="J49" s="1848" t="s">
        <v>1250</v>
      </c>
      <c r="K49" s="442"/>
    </row>
    <row r="50" spans="1:11" ht="12.75">
      <c r="A50" s="2258" t="s">
        <v>564</v>
      </c>
      <c r="B50" s="2259"/>
      <c r="C50" s="1851"/>
      <c r="D50" s="1847"/>
      <c r="E50" s="2260"/>
      <c r="F50" s="2260"/>
      <c r="G50" s="2260"/>
      <c r="H50" s="2260"/>
      <c r="I50" s="2260"/>
      <c r="J50" s="1848"/>
      <c r="K50" s="442"/>
    </row>
    <row r="51" spans="1:11" ht="12.75">
      <c r="A51" s="1849">
        <v>137203</v>
      </c>
      <c r="B51" s="1850">
        <v>705.51400000000001</v>
      </c>
      <c r="C51" s="1846" t="s">
        <v>1531</v>
      </c>
      <c r="D51" s="1847"/>
      <c r="E51" s="2260">
        <v>862803.12</v>
      </c>
      <c r="F51" s="2255">
        <f t="shared" ref="F51:F103" si="1">E51</f>
        <v>862803.12</v>
      </c>
      <c r="G51" s="2260"/>
      <c r="H51" s="2260"/>
      <c r="I51" s="2260"/>
      <c r="J51" s="1853" t="s">
        <v>1960</v>
      </c>
      <c r="K51" s="442"/>
    </row>
    <row r="52" spans="1:11" ht="12.75">
      <c r="A52" s="1849">
        <v>137205</v>
      </c>
      <c r="B52" s="1850">
        <v>705.51800000000003</v>
      </c>
      <c r="C52" s="1846" t="s">
        <v>1532</v>
      </c>
      <c r="D52" s="1847"/>
      <c r="E52" s="2260">
        <v>42675.1</v>
      </c>
      <c r="F52" s="2255">
        <f t="shared" si="1"/>
        <v>42675.1</v>
      </c>
      <c r="G52" s="2260">
        <v>0</v>
      </c>
      <c r="H52" s="2260">
        <v>0</v>
      </c>
      <c r="I52" s="2260">
        <v>0</v>
      </c>
      <c r="J52" s="1853" t="s">
        <v>1961</v>
      </c>
      <c r="K52" s="442"/>
    </row>
    <row r="53" spans="1:11" ht="12.75">
      <c r="A53" s="1849">
        <v>137214</v>
      </c>
      <c r="B53" s="1850">
        <v>705.52200000000005</v>
      </c>
      <c r="C53" s="1846" t="s">
        <v>1533</v>
      </c>
      <c r="D53" s="1847"/>
      <c r="E53" s="2260">
        <v>577442.18000000005</v>
      </c>
      <c r="F53" s="2255">
        <f t="shared" si="1"/>
        <v>577442.18000000005</v>
      </c>
      <c r="G53" s="2260">
        <v>0</v>
      </c>
      <c r="H53" s="2260">
        <v>0</v>
      </c>
      <c r="I53" s="2260">
        <v>0</v>
      </c>
      <c r="J53" s="1853" t="s">
        <v>1962</v>
      </c>
      <c r="K53" s="442"/>
    </row>
    <row r="54" spans="1:11" ht="12.75">
      <c r="A54" s="1849">
        <v>137215</v>
      </c>
      <c r="B54" s="1850">
        <v>705.52300000000002</v>
      </c>
      <c r="C54" s="1846" t="s">
        <v>1534</v>
      </c>
      <c r="D54" s="1847"/>
      <c r="E54" s="2260">
        <v>5359165.95</v>
      </c>
      <c r="F54" s="2255">
        <f t="shared" si="1"/>
        <v>5359165.95</v>
      </c>
      <c r="G54" s="2260">
        <v>0</v>
      </c>
      <c r="H54" s="2260">
        <v>0</v>
      </c>
      <c r="I54" s="2260">
        <v>0</v>
      </c>
      <c r="J54" s="1853" t="s">
        <v>1963</v>
      </c>
      <c r="K54" s="442"/>
    </row>
    <row r="55" spans="1:11" ht="25.5">
      <c r="A55" s="1849">
        <v>137221</v>
      </c>
      <c r="B55" s="1850">
        <v>705.52599999999995</v>
      </c>
      <c r="C55" s="1846" t="s">
        <v>1535</v>
      </c>
      <c r="D55" s="1847"/>
      <c r="E55" s="2260">
        <v>46976.59</v>
      </c>
      <c r="F55" s="2255">
        <f t="shared" si="1"/>
        <v>46976.59</v>
      </c>
      <c r="G55" s="2260">
        <v>0</v>
      </c>
      <c r="H55" s="2260">
        <v>0</v>
      </c>
      <c r="I55" s="2260">
        <v>0</v>
      </c>
      <c r="J55" s="1853" t="s">
        <v>1968</v>
      </c>
      <c r="K55" s="442"/>
    </row>
    <row r="56" spans="1:11" ht="25.5">
      <c r="A56" s="1849">
        <v>137224</v>
      </c>
      <c r="B56" s="1850">
        <v>705.53</v>
      </c>
      <c r="C56" s="1846" t="s">
        <v>1536</v>
      </c>
      <c r="D56" s="1847"/>
      <c r="E56" s="2260">
        <v>2270285.75</v>
      </c>
      <c r="F56" s="2255">
        <f t="shared" si="1"/>
        <v>2270285.75</v>
      </c>
      <c r="G56" s="2260">
        <v>0</v>
      </c>
      <c r="H56" s="2260">
        <v>0</v>
      </c>
      <c r="I56" s="2260">
        <v>0</v>
      </c>
      <c r="J56" s="1853" t="s">
        <v>1967</v>
      </c>
      <c r="K56" s="442"/>
    </row>
    <row r="57" spans="1:11" ht="27" customHeight="1">
      <c r="A57" s="1849">
        <v>137228</v>
      </c>
      <c r="B57" s="1850">
        <v>705.53599999999994</v>
      </c>
      <c r="C57" s="1846" t="s">
        <v>1537</v>
      </c>
      <c r="D57" s="1847"/>
      <c r="E57" s="2260">
        <v>3455838.94</v>
      </c>
      <c r="F57" s="2255">
        <f t="shared" si="1"/>
        <v>3455838.94</v>
      </c>
      <c r="G57" s="2260">
        <v>0</v>
      </c>
      <c r="H57" s="2260">
        <v>0</v>
      </c>
      <c r="I57" s="2260">
        <v>0</v>
      </c>
      <c r="J57" s="1853" t="s">
        <v>1964</v>
      </c>
      <c r="K57" s="442"/>
    </row>
    <row r="58" spans="1:11" ht="25.5">
      <c r="A58" s="1849">
        <v>137229</v>
      </c>
      <c r="B58" s="1850">
        <v>705.53700000000003</v>
      </c>
      <c r="C58" s="1846" t="s">
        <v>1539</v>
      </c>
      <c r="D58" s="1847"/>
      <c r="E58" s="2260">
        <v>23652.71</v>
      </c>
      <c r="F58" s="2255">
        <f t="shared" si="1"/>
        <v>23652.71</v>
      </c>
      <c r="G58" s="2260">
        <v>0</v>
      </c>
      <c r="H58" s="2260">
        <v>0</v>
      </c>
      <c r="I58" s="2260">
        <v>0</v>
      </c>
      <c r="J58" s="1853" t="s">
        <v>1966</v>
      </c>
      <c r="K58" s="442"/>
    </row>
    <row r="59" spans="1:11" ht="51">
      <c r="A59" s="1849">
        <v>137232</v>
      </c>
      <c r="B59" s="1850">
        <v>415.7</v>
      </c>
      <c r="C59" s="1846" t="s">
        <v>1540</v>
      </c>
      <c r="D59" s="1847"/>
      <c r="E59" s="2260">
        <v>80454.12</v>
      </c>
      <c r="F59" s="2255">
        <f t="shared" si="1"/>
        <v>80454.12</v>
      </c>
      <c r="G59" s="2260">
        <v>0</v>
      </c>
      <c r="H59" s="2260">
        <v>0</v>
      </c>
      <c r="I59" s="2260">
        <v>0</v>
      </c>
      <c r="J59" s="1853" t="s">
        <v>1234</v>
      </c>
      <c r="K59" s="442"/>
    </row>
    <row r="60" spans="1:11" ht="51">
      <c r="A60" s="1849">
        <v>137234</v>
      </c>
      <c r="B60" s="1850">
        <v>425.38099999999997</v>
      </c>
      <c r="C60" s="1846" t="s">
        <v>1541</v>
      </c>
      <c r="D60" s="1847"/>
      <c r="E60" s="2260">
        <v>349963.15</v>
      </c>
      <c r="F60" s="2255">
        <f t="shared" si="1"/>
        <v>349963.15</v>
      </c>
      <c r="G60" s="2260">
        <v>0</v>
      </c>
      <c r="H60" s="2260">
        <v>0</v>
      </c>
      <c r="I60" s="2260">
        <v>0</v>
      </c>
      <c r="J60" s="1853" t="s">
        <v>1941</v>
      </c>
      <c r="K60" s="442"/>
    </row>
    <row r="61" spans="1:11" ht="51">
      <c r="A61" s="1849">
        <v>137237</v>
      </c>
      <c r="B61" s="1850">
        <v>715.72</v>
      </c>
      <c r="C61" s="1846" t="s">
        <v>1542</v>
      </c>
      <c r="D61" s="1847"/>
      <c r="E61" s="2260">
        <v>56827.61</v>
      </c>
      <c r="F61" s="2255">
        <f t="shared" si="1"/>
        <v>56827.61</v>
      </c>
      <c r="G61" s="2260">
        <v>0</v>
      </c>
      <c r="H61" s="2260">
        <v>0</v>
      </c>
      <c r="I61" s="2260">
        <v>0</v>
      </c>
      <c r="J61" s="1853" t="s">
        <v>1942</v>
      </c>
      <c r="K61" s="442"/>
    </row>
    <row r="62" spans="1:11" ht="27" customHeight="1">
      <c r="A62" s="1849">
        <v>137241</v>
      </c>
      <c r="B62" s="1850">
        <v>705.24099999999999</v>
      </c>
      <c r="C62" s="1846" t="s">
        <v>1543</v>
      </c>
      <c r="D62" s="1847"/>
      <c r="E62" s="2260">
        <v>340061.28</v>
      </c>
      <c r="F62" s="2255">
        <f t="shared" si="1"/>
        <v>340061.28</v>
      </c>
      <c r="G62" s="2260">
        <v>0</v>
      </c>
      <c r="H62" s="2260">
        <v>0</v>
      </c>
      <c r="I62" s="2260">
        <v>0</v>
      </c>
      <c r="J62" s="1853" t="s">
        <v>1965</v>
      </c>
      <c r="K62" s="442"/>
    </row>
    <row r="63" spans="1:11" ht="38.25" customHeight="1">
      <c r="A63" s="1849">
        <v>137300</v>
      </c>
      <c r="B63" s="1850">
        <v>610.14400000000001</v>
      </c>
      <c r="C63" s="1846" t="s">
        <v>1544</v>
      </c>
      <c r="D63" s="1847"/>
      <c r="E63" s="2260">
        <v>2559249.09</v>
      </c>
      <c r="F63" s="2255">
        <f t="shared" si="1"/>
        <v>2559249.09</v>
      </c>
      <c r="G63" s="2260">
        <v>0</v>
      </c>
      <c r="H63" s="2260">
        <v>0</v>
      </c>
      <c r="I63" s="2260">
        <v>0</v>
      </c>
      <c r="J63" s="1853" t="s">
        <v>1545</v>
      </c>
      <c r="K63" s="442"/>
    </row>
    <row r="64" spans="1:11" ht="38.25">
      <c r="A64" s="1849">
        <v>137416</v>
      </c>
      <c r="B64" s="1850">
        <v>610.14200000000005</v>
      </c>
      <c r="C64" s="1846" t="s">
        <v>1546</v>
      </c>
      <c r="D64" s="1847"/>
      <c r="E64" s="2260">
        <v>549790.94999999995</v>
      </c>
      <c r="F64" s="2255">
        <f t="shared" si="1"/>
        <v>549790.94999999995</v>
      </c>
      <c r="G64" s="2260">
        <v>0</v>
      </c>
      <c r="H64" s="2260">
        <v>0</v>
      </c>
      <c r="I64" s="2260">
        <v>0</v>
      </c>
      <c r="J64" s="1848" t="s">
        <v>1243</v>
      </c>
      <c r="K64" s="442"/>
    </row>
    <row r="65" spans="1:11" ht="38.25">
      <c r="A65" s="1849">
        <v>137417</v>
      </c>
      <c r="B65" s="1850">
        <v>610.14300000000003</v>
      </c>
      <c r="C65" s="1846" t="s">
        <v>1547</v>
      </c>
      <c r="D65" s="1847"/>
      <c r="E65" s="2260">
        <v>423623.84</v>
      </c>
      <c r="F65" s="2255">
        <f t="shared" si="1"/>
        <v>423623.84</v>
      </c>
      <c r="G65" s="2260">
        <v>0</v>
      </c>
      <c r="H65" s="2260">
        <v>0</v>
      </c>
      <c r="I65" s="2260">
        <v>0</v>
      </c>
      <c r="J65" s="1848" t="s">
        <v>1243</v>
      </c>
      <c r="K65" s="442"/>
    </row>
    <row r="66" spans="1:11" ht="38.25" customHeight="1">
      <c r="A66" s="1849">
        <v>137418</v>
      </c>
      <c r="B66" s="1850">
        <v>705.26499999999999</v>
      </c>
      <c r="C66" s="1846" t="s">
        <v>1548</v>
      </c>
      <c r="D66" s="1847"/>
      <c r="E66" s="2260">
        <v>1162323.42</v>
      </c>
      <c r="F66" s="2255">
        <f t="shared" si="1"/>
        <v>1162323.42</v>
      </c>
      <c r="G66" s="2260">
        <v>0</v>
      </c>
      <c r="H66" s="2260">
        <v>0</v>
      </c>
      <c r="I66" s="2260">
        <v>0</v>
      </c>
      <c r="J66" s="1848" t="s">
        <v>1231</v>
      </c>
      <c r="K66" s="442"/>
    </row>
    <row r="67" spans="1:11" ht="38.25" customHeight="1">
      <c r="A67" s="1849">
        <v>137419</v>
      </c>
      <c r="B67" s="1850">
        <v>705.27</v>
      </c>
      <c r="C67" s="1846" t="s">
        <v>1549</v>
      </c>
      <c r="D67" s="1847"/>
      <c r="E67" s="2260">
        <v>1037182.29</v>
      </c>
      <c r="F67" s="2255">
        <f t="shared" si="1"/>
        <v>1037182.29</v>
      </c>
      <c r="G67" s="2260">
        <v>0</v>
      </c>
      <c r="H67" s="2260">
        <v>0</v>
      </c>
      <c r="I67" s="2260">
        <v>0</v>
      </c>
      <c r="J67" s="1848" t="s">
        <v>1244</v>
      </c>
      <c r="K67" s="442"/>
    </row>
    <row r="68" spans="1:11" ht="38.25" customHeight="1">
      <c r="A68" s="1849">
        <v>137420</v>
      </c>
      <c r="B68" s="1850">
        <v>705.27099999999996</v>
      </c>
      <c r="C68" s="1846" t="s">
        <v>1550</v>
      </c>
      <c r="D68" s="1847"/>
      <c r="E68" s="2260">
        <v>125344.24</v>
      </c>
      <c r="F68" s="2255">
        <f t="shared" si="1"/>
        <v>125344.24</v>
      </c>
      <c r="G68" s="2260">
        <v>0</v>
      </c>
      <c r="H68" s="2260">
        <v>0</v>
      </c>
      <c r="I68" s="2260">
        <v>0</v>
      </c>
      <c r="J68" s="1848" t="s">
        <v>1244</v>
      </c>
      <c r="K68" s="442"/>
    </row>
    <row r="69" spans="1:11" ht="38.25" customHeight="1">
      <c r="A69" s="1849">
        <v>137421</v>
      </c>
      <c r="B69" s="1850">
        <v>705.27200000000005</v>
      </c>
      <c r="C69" s="1846" t="s">
        <v>1551</v>
      </c>
      <c r="D69" s="1847"/>
      <c r="E69" s="2260">
        <v>33340.379999999997</v>
      </c>
      <c r="F69" s="2255">
        <f t="shared" si="1"/>
        <v>33340.379999999997</v>
      </c>
      <c r="G69" s="2260">
        <v>0</v>
      </c>
      <c r="H69" s="2260">
        <v>0</v>
      </c>
      <c r="I69" s="2260">
        <v>0</v>
      </c>
      <c r="J69" s="1848" t="s">
        <v>1244</v>
      </c>
      <c r="K69" s="442"/>
    </row>
    <row r="70" spans="1:11" ht="38.25" customHeight="1">
      <c r="A70" s="1849">
        <v>137422</v>
      </c>
      <c r="B70" s="1850">
        <v>705.27300000000002</v>
      </c>
      <c r="C70" s="1846" t="s">
        <v>1552</v>
      </c>
      <c r="D70" s="1847"/>
      <c r="E70" s="2260">
        <v>1111867.23</v>
      </c>
      <c r="F70" s="2255">
        <f t="shared" si="1"/>
        <v>1111867.23</v>
      </c>
      <c r="G70" s="2260">
        <v>0</v>
      </c>
      <c r="H70" s="2260">
        <v>0</v>
      </c>
      <c r="I70" s="2260">
        <v>0</v>
      </c>
      <c r="J70" s="1848" t="s">
        <v>1244</v>
      </c>
      <c r="K70" s="442"/>
    </row>
    <row r="71" spans="1:11" ht="38.25" customHeight="1">
      <c r="A71" s="1849">
        <v>137423</v>
      </c>
      <c r="B71" s="1850">
        <v>705.274</v>
      </c>
      <c r="C71" s="1846" t="s">
        <v>1553</v>
      </c>
      <c r="D71" s="1847"/>
      <c r="E71" s="2260">
        <v>34641.550000000003</v>
      </c>
      <c r="F71" s="2255">
        <f t="shared" si="1"/>
        <v>34641.550000000003</v>
      </c>
      <c r="G71" s="2260">
        <v>0</v>
      </c>
      <c r="H71" s="2260">
        <v>0</v>
      </c>
      <c r="I71" s="2260">
        <v>0</v>
      </c>
      <c r="J71" s="1848" t="s">
        <v>1244</v>
      </c>
      <c r="K71" s="442"/>
    </row>
    <row r="72" spans="1:11" ht="38.25" customHeight="1">
      <c r="A72" s="1849">
        <v>137424</v>
      </c>
      <c r="B72" s="1850">
        <v>705.27499999999998</v>
      </c>
      <c r="C72" s="1846" t="s">
        <v>1554</v>
      </c>
      <c r="D72" s="1847"/>
      <c r="E72" s="2260">
        <v>108924.77</v>
      </c>
      <c r="F72" s="2255">
        <f t="shared" si="1"/>
        <v>108924.77</v>
      </c>
      <c r="G72" s="2260">
        <v>0</v>
      </c>
      <c r="H72" s="2260">
        <v>0</v>
      </c>
      <c r="I72" s="2260">
        <v>0</v>
      </c>
      <c r="J72" s="1848" t="s">
        <v>1244</v>
      </c>
      <c r="K72" s="442"/>
    </row>
    <row r="73" spans="1:11" ht="25.5">
      <c r="A73" s="1849">
        <v>137425</v>
      </c>
      <c r="B73" s="1850">
        <v>705.6</v>
      </c>
      <c r="C73" s="1846" t="s">
        <v>1555</v>
      </c>
      <c r="D73" s="1847"/>
      <c r="E73" s="2260">
        <v>289786.09000000003</v>
      </c>
      <c r="F73" s="2255">
        <f t="shared" si="1"/>
        <v>289786.09000000003</v>
      </c>
      <c r="G73" s="2260">
        <v>0</v>
      </c>
      <c r="H73" s="2260">
        <v>0</v>
      </c>
      <c r="I73" s="2260">
        <v>0</v>
      </c>
      <c r="J73" s="1848" t="s">
        <v>1222</v>
      </c>
      <c r="K73" s="442"/>
    </row>
    <row r="74" spans="1:11" ht="77.25" customHeight="1">
      <c r="A74" s="1849">
        <v>287225</v>
      </c>
      <c r="B74" s="1850">
        <v>605.10299999999995</v>
      </c>
      <c r="C74" s="1846" t="s">
        <v>1556</v>
      </c>
      <c r="D74" s="1847"/>
      <c r="E74" s="2260">
        <v>-108173.19</v>
      </c>
      <c r="F74" s="2255">
        <f t="shared" si="1"/>
        <v>-108173.19</v>
      </c>
      <c r="G74" s="2260">
        <v>0</v>
      </c>
      <c r="H74" s="2260">
        <v>0</v>
      </c>
      <c r="I74" s="2260">
        <v>0</v>
      </c>
      <c r="J74" s="1853" t="s">
        <v>1557</v>
      </c>
      <c r="K74" s="442"/>
    </row>
    <row r="75" spans="1:11" ht="51">
      <c r="A75" s="1849">
        <v>287237</v>
      </c>
      <c r="B75" s="1850">
        <v>705.755</v>
      </c>
      <c r="C75" s="1846" t="s">
        <v>1558</v>
      </c>
      <c r="D75" s="1847"/>
      <c r="E75" s="2260">
        <v>47174.21</v>
      </c>
      <c r="F75" s="2255">
        <f t="shared" si="1"/>
        <v>47174.21</v>
      </c>
      <c r="G75" s="2260">
        <v>0</v>
      </c>
      <c r="H75" s="2260">
        <v>0</v>
      </c>
      <c r="I75" s="2260">
        <v>0</v>
      </c>
      <c r="J75" s="1853" t="s">
        <v>1943</v>
      </c>
      <c r="K75" s="442"/>
    </row>
    <row r="76" spans="1:11" ht="27" customHeight="1">
      <c r="A76" s="1849">
        <v>287255</v>
      </c>
      <c r="B76" s="1850">
        <v>705.45100000000002</v>
      </c>
      <c r="C76" s="1851" t="s">
        <v>1559</v>
      </c>
      <c r="D76" s="1847"/>
      <c r="E76" s="2260">
        <v>169077.05</v>
      </c>
      <c r="F76" s="2255">
        <f t="shared" si="1"/>
        <v>169077.05</v>
      </c>
      <c r="G76" s="2260">
        <v>0</v>
      </c>
      <c r="H76" s="2260">
        <v>0</v>
      </c>
      <c r="I76" s="2260">
        <v>0</v>
      </c>
      <c r="J76" s="1848" t="s">
        <v>1224</v>
      </c>
      <c r="K76" s="442"/>
    </row>
    <row r="77" spans="1:11" ht="25.5">
      <c r="A77" s="1849">
        <v>287257</v>
      </c>
      <c r="B77" s="1850">
        <v>705.45299999999997</v>
      </c>
      <c r="C77" s="1851" t="s">
        <v>1560</v>
      </c>
      <c r="D77" s="1847"/>
      <c r="E77" s="2260">
        <v>119659.1</v>
      </c>
      <c r="F77" s="2255">
        <f t="shared" si="1"/>
        <v>119659.1</v>
      </c>
      <c r="G77" s="2260">
        <v>0</v>
      </c>
      <c r="H77" s="2260">
        <v>0</v>
      </c>
      <c r="I77" s="2260">
        <v>0</v>
      </c>
      <c r="J77" s="1848" t="s">
        <v>1225</v>
      </c>
      <c r="K77" s="442"/>
    </row>
    <row r="78" spans="1:11" ht="25.5">
      <c r="A78" s="1849">
        <v>287258</v>
      </c>
      <c r="B78" s="1850">
        <v>705.45399999999995</v>
      </c>
      <c r="C78" s="1851" t="s">
        <v>1561</v>
      </c>
      <c r="D78" s="1847"/>
      <c r="E78" s="2260">
        <v>872126.39</v>
      </c>
      <c r="F78" s="2255">
        <f t="shared" si="1"/>
        <v>872126.39</v>
      </c>
      <c r="G78" s="2260">
        <v>0</v>
      </c>
      <c r="H78" s="2260">
        <v>0</v>
      </c>
      <c r="I78" s="2260">
        <v>0</v>
      </c>
      <c r="J78" s="1848" t="s">
        <v>1226</v>
      </c>
      <c r="K78" s="442"/>
    </row>
    <row r="79" spans="1:11" ht="25.5">
      <c r="A79" s="1849">
        <v>287262</v>
      </c>
      <c r="B79" s="1850">
        <v>100.1</v>
      </c>
      <c r="C79" s="1851" t="s">
        <v>1562</v>
      </c>
      <c r="D79" s="1847"/>
      <c r="E79" s="2260">
        <v>5625158.75</v>
      </c>
      <c r="F79" s="2255">
        <f t="shared" si="1"/>
        <v>5625158.75</v>
      </c>
      <c r="G79" s="2260">
        <v>0</v>
      </c>
      <c r="H79" s="2260">
        <v>0</v>
      </c>
      <c r="I79" s="2260">
        <v>0</v>
      </c>
      <c r="J79" s="1848" t="s">
        <v>1228</v>
      </c>
      <c r="K79" s="442"/>
    </row>
    <row r="80" spans="1:11" ht="25.5">
      <c r="A80" s="1849">
        <v>287284</v>
      </c>
      <c r="B80" s="1850">
        <v>610.14700000000005</v>
      </c>
      <c r="C80" s="1851" t="s">
        <v>1563</v>
      </c>
      <c r="D80" s="1847"/>
      <c r="E80" s="2260">
        <v>122.22</v>
      </c>
      <c r="F80" s="2255">
        <f t="shared" si="1"/>
        <v>122.22</v>
      </c>
      <c r="G80" s="2260">
        <v>0</v>
      </c>
      <c r="H80" s="2260">
        <v>0</v>
      </c>
      <c r="I80" s="2260">
        <v>0</v>
      </c>
      <c r="J80" s="1848" t="s">
        <v>1229</v>
      </c>
      <c r="K80" s="442"/>
    </row>
    <row r="81" spans="1:11" ht="25.5">
      <c r="A81" s="1849">
        <v>287288</v>
      </c>
      <c r="B81" s="1850">
        <v>415.80399999999997</v>
      </c>
      <c r="C81" s="1851" t="s">
        <v>1564</v>
      </c>
      <c r="D81" s="1847"/>
      <c r="E81" s="2260">
        <v>307491.59999999998</v>
      </c>
      <c r="F81" s="2255">
        <f t="shared" si="1"/>
        <v>307491.59999999998</v>
      </c>
      <c r="G81" s="2260">
        <v>0</v>
      </c>
      <c r="H81" s="2260">
        <v>0</v>
      </c>
      <c r="I81" s="2260">
        <v>0</v>
      </c>
      <c r="J81" s="1848" t="s">
        <v>1230</v>
      </c>
      <c r="K81" s="442"/>
    </row>
    <row r="82" spans="1:11" ht="38.25">
      <c r="A82" s="1849">
        <v>287304</v>
      </c>
      <c r="B82" s="1850">
        <v>610.14599999999996</v>
      </c>
      <c r="C82" s="1851" t="s">
        <v>1565</v>
      </c>
      <c r="D82" s="1847"/>
      <c r="E82" s="2260">
        <v>-23778.45</v>
      </c>
      <c r="F82" s="2255">
        <f t="shared" si="1"/>
        <v>-23778.45</v>
      </c>
      <c r="G82" s="2260">
        <v>0</v>
      </c>
      <c r="H82" s="2260">
        <v>0</v>
      </c>
      <c r="I82" s="2260">
        <v>0</v>
      </c>
      <c r="J82" s="1848" t="s">
        <v>1232</v>
      </c>
      <c r="K82" s="442"/>
    </row>
    <row r="83" spans="1:11" ht="25.5">
      <c r="A83" s="1849">
        <v>287312</v>
      </c>
      <c r="B83" s="1850">
        <v>105.4</v>
      </c>
      <c r="C83" s="1851" t="s">
        <v>1566</v>
      </c>
      <c r="D83" s="1847"/>
      <c r="E83" s="2260">
        <v>2792781.6</v>
      </c>
      <c r="F83" s="2255">
        <f t="shared" si="1"/>
        <v>2792781.6</v>
      </c>
      <c r="G83" s="2260">
        <v>0</v>
      </c>
      <c r="H83" s="2260">
        <v>0</v>
      </c>
      <c r="I83" s="2260">
        <v>0</v>
      </c>
      <c r="J83" s="1848" t="s">
        <v>1233</v>
      </c>
      <c r="K83" s="442"/>
    </row>
    <row r="84" spans="1:11" ht="51">
      <c r="A84" s="1849">
        <v>287320</v>
      </c>
      <c r="B84" s="1850">
        <v>910.56</v>
      </c>
      <c r="C84" s="1851" t="s">
        <v>1567</v>
      </c>
      <c r="D84" s="1847"/>
      <c r="E84" s="2260">
        <v>691902.49</v>
      </c>
      <c r="F84" s="2255">
        <f t="shared" si="1"/>
        <v>691902.49</v>
      </c>
      <c r="G84" s="2260">
        <v>0</v>
      </c>
      <c r="H84" s="2260">
        <v>0</v>
      </c>
      <c r="I84" s="2260">
        <v>0</v>
      </c>
      <c r="J84" s="1848" t="s">
        <v>1235</v>
      </c>
      <c r="K84" s="442"/>
    </row>
    <row r="85" spans="1:11" ht="38.25">
      <c r="A85" s="1849">
        <v>287374</v>
      </c>
      <c r="B85" s="1850">
        <v>100.105</v>
      </c>
      <c r="C85" s="1851" t="s">
        <v>1236</v>
      </c>
      <c r="D85" s="1847"/>
      <c r="E85" s="2260">
        <v>1816804.21</v>
      </c>
      <c r="F85" s="2255">
        <f t="shared" si="1"/>
        <v>1816804.21</v>
      </c>
      <c r="G85" s="2260">
        <v>0</v>
      </c>
      <c r="H85" s="2260">
        <v>0</v>
      </c>
      <c r="I85" s="2260">
        <v>0</v>
      </c>
      <c r="J85" s="1848" t="s">
        <v>1237</v>
      </c>
      <c r="K85" s="442"/>
    </row>
    <row r="86" spans="1:11" ht="38.25">
      <c r="A86" s="1849">
        <v>287438</v>
      </c>
      <c r="B86" s="1850">
        <v>415.8</v>
      </c>
      <c r="C86" s="1851" t="s">
        <v>1568</v>
      </c>
      <c r="D86" s="1847"/>
      <c r="E86" s="2260">
        <v>429499</v>
      </c>
      <c r="F86" s="2255">
        <f t="shared" si="1"/>
        <v>429499</v>
      </c>
      <c r="G86" s="2260">
        <v>0</v>
      </c>
      <c r="H86" s="2260">
        <v>0</v>
      </c>
      <c r="I86" s="2260">
        <v>0</v>
      </c>
      <c r="J86" s="1848" t="s">
        <v>1238</v>
      </c>
      <c r="K86" s="442"/>
    </row>
    <row r="87" spans="1:11" ht="27" customHeight="1">
      <c r="A87" s="1849">
        <v>287439</v>
      </c>
      <c r="B87" s="1850">
        <v>415.80500000000001</v>
      </c>
      <c r="C87" s="1851" t="s">
        <v>1569</v>
      </c>
      <c r="D87" s="1847"/>
      <c r="E87" s="2260">
        <v>157155</v>
      </c>
      <c r="F87" s="2255">
        <f t="shared" si="1"/>
        <v>157155</v>
      </c>
      <c r="G87" s="2260">
        <v>0</v>
      </c>
      <c r="H87" s="2260">
        <v>0</v>
      </c>
      <c r="I87" s="2260">
        <v>0</v>
      </c>
      <c r="J87" s="1848" t="s">
        <v>1239</v>
      </c>
      <c r="K87" s="442"/>
    </row>
    <row r="88" spans="1:11" ht="38.25">
      <c r="A88" s="1849">
        <v>287440</v>
      </c>
      <c r="B88" s="1850">
        <v>415.80599999999998</v>
      </c>
      <c r="C88" s="1851" t="s">
        <v>1570</v>
      </c>
      <c r="D88" s="1847"/>
      <c r="E88" s="2260">
        <v>51540.99</v>
      </c>
      <c r="F88" s="2255">
        <f t="shared" si="1"/>
        <v>51540.99</v>
      </c>
      <c r="G88" s="2260">
        <v>0</v>
      </c>
      <c r="H88" s="2260">
        <v>0</v>
      </c>
      <c r="I88" s="2260">
        <v>0</v>
      </c>
      <c r="J88" s="1848" t="s">
        <v>1240</v>
      </c>
      <c r="K88" s="442"/>
    </row>
    <row r="89" spans="1:11" ht="38.25">
      <c r="A89" s="1849">
        <v>287441</v>
      </c>
      <c r="B89" s="1850">
        <v>605.1</v>
      </c>
      <c r="C89" s="1851" t="s">
        <v>1571</v>
      </c>
      <c r="D89" s="1847"/>
      <c r="E89" s="2260">
        <v>2067054.58</v>
      </c>
      <c r="F89" s="2255">
        <f t="shared" si="1"/>
        <v>2067054.58</v>
      </c>
      <c r="G89" s="2260">
        <v>0</v>
      </c>
      <c r="H89" s="2260">
        <v>0</v>
      </c>
      <c r="I89" s="2260">
        <v>0</v>
      </c>
      <c r="J89" s="1848" t="s">
        <v>1241</v>
      </c>
      <c r="K89" s="442"/>
    </row>
    <row r="90" spans="1:11" ht="38.25">
      <c r="A90" s="1849">
        <v>287442</v>
      </c>
      <c r="B90" s="1850">
        <v>610.13499999999999</v>
      </c>
      <c r="C90" s="1851" t="s">
        <v>565</v>
      </c>
      <c r="D90" s="1847"/>
      <c r="E90" s="2260">
        <v>371862</v>
      </c>
      <c r="F90" s="2255">
        <f t="shared" si="1"/>
        <v>371862</v>
      </c>
      <c r="G90" s="2260">
        <v>0</v>
      </c>
      <c r="H90" s="2260">
        <v>0</v>
      </c>
      <c r="I90" s="2260">
        <v>0</v>
      </c>
      <c r="J90" s="1848" t="s">
        <v>1242</v>
      </c>
      <c r="K90" s="442"/>
    </row>
    <row r="91" spans="1:11" ht="12.75">
      <c r="A91" s="2258" t="s">
        <v>1572</v>
      </c>
      <c r="B91" s="1850"/>
      <c r="C91" s="1851"/>
      <c r="D91" s="1847"/>
      <c r="E91" s="2260"/>
      <c r="F91" s="2255">
        <f t="shared" si="1"/>
        <v>0</v>
      </c>
      <c r="G91" s="2260"/>
      <c r="H91" s="2260"/>
      <c r="I91" s="2260"/>
      <c r="J91" s="1848"/>
      <c r="K91" s="442"/>
    </row>
    <row r="92" spans="1:11" ht="12.75">
      <c r="A92" s="1849">
        <v>137402</v>
      </c>
      <c r="B92" s="1854" t="s">
        <v>1573</v>
      </c>
      <c r="C92" s="1851"/>
      <c r="D92" s="1847"/>
      <c r="E92" s="2260">
        <v>6030999.9900000002</v>
      </c>
      <c r="F92" s="2255">
        <f t="shared" si="1"/>
        <v>6030999.9900000002</v>
      </c>
      <c r="G92" s="2260">
        <v>0</v>
      </c>
      <c r="H92" s="2260">
        <v>0</v>
      </c>
      <c r="I92" s="2260">
        <v>0</v>
      </c>
      <c r="J92" s="1848" t="s">
        <v>1944</v>
      </c>
      <c r="K92" s="442"/>
    </row>
    <row r="93" spans="1:11" ht="25.5">
      <c r="A93" s="1849">
        <v>137403</v>
      </c>
      <c r="B93" s="1854" t="s">
        <v>1574</v>
      </c>
      <c r="C93" s="1851"/>
      <c r="D93" s="1847"/>
      <c r="E93" s="2260">
        <v>-2110849.9900000002</v>
      </c>
      <c r="F93" s="2255">
        <f t="shared" si="1"/>
        <v>-2110849.9900000002</v>
      </c>
      <c r="G93" s="2260">
        <v>0</v>
      </c>
      <c r="H93" s="2260">
        <v>0</v>
      </c>
      <c r="I93" s="2260">
        <v>0</v>
      </c>
      <c r="J93" s="1848" t="s">
        <v>1945</v>
      </c>
      <c r="K93" s="442"/>
    </row>
    <row r="94" spans="1:11" ht="12.75">
      <c r="A94" s="1849">
        <v>287280</v>
      </c>
      <c r="B94" s="1854" t="s">
        <v>1575</v>
      </c>
      <c r="C94" s="1851"/>
      <c r="D94" s="1847"/>
      <c r="E94" s="2260">
        <v>415739.35</v>
      </c>
      <c r="F94" s="2255">
        <f t="shared" si="1"/>
        <v>415739.35</v>
      </c>
      <c r="G94" s="2260">
        <v>0</v>
      </c>
      <c r="H94" s="2260">
        <v>0</v>
      </c>
      <c r="I94" s="2260">
        <v>0</v>
      </c>
      <c r="J94" s="1848" t="s">
        <v>1946</v>
      </c>
      <c r="K94" s="442"/>
    </row>
    <row r="95" spans="1:11" ht="12.75">
      <c r="A95" s="1849">
        <v>287437</v>
      </c>
      <c r="B95" s="1854" t="s">
        <v>1576</v>
      </c>
      <c r="C95" s="1851"/>
      <c r="D95" s="1847"/>
      <c r="E95" s="2260">
        <v>74405203.739999995</v>
      </c>
      <c r="F95" s="2255">
        <f t="shared" si="1"/>
        <v>74405203.739999995</v>
      </c>
      <c r="G95" s="2260">
        <v>0</v>
      </c>
      <c r="H95" s="2260">
        <v>0</v>
      </c>
      <c r="I95" s="2260">
        <v>0</v>
      </c>
      <c r="J95" s="1848" t="s">
        <v>1944</v>
      </c>
      <c r="K95" s="442"/>
    </row>
    <row r="96" spans="1:11" ht="25.5">
      <c r="A96" s="1849">
        <v>287449</v>
      </c>
      <c r="B96" s="1854" t="s">
        <v>1577</v>
      </c>
      <c r="C96" s="1851"/>
      <c r="D96" s="1847"/>
      <c r="E96" s="2260">
        <v>-26187330.170000002</v>
      </c>
      <c r="F96" s="2255">
        <f t="shared" si="1"/>
        <v>-26187330.170000002</v>
      </c>
      <c r="G96" s="2260">
        <v>0</v>
      </c>
      <c r="H96" s="2260">
        <v>0</v>
      </c>
      <c r="I96" s="2260">
        <v>0</v>
      </c>
      <c r="J96" s="1848" t="s">
        <v>1945</v>
      </c>
      <c r="K96" s="442"/>
    </row>
    <row r="97" spans="1:11" ht="25.5">
      <c r="A97" s="1849">
        <v>287371</v>
      </c>
      <c r="B97" s="1854" t="s">
        <v>1578</v>
      </c>
      <c r="C97" s="1851"/>
      <c r="D97" s="1847"/>
      <c r="E97" s="2260">
        <v>2494918</v>
      </c>
      <c r="F97" s="2255">
        <f t="shared" si="1"/>
        <v>2494918</v>
      </c>
      <c r="G97" s="2260">
        <v>0</v>
      </c>
      <c r="H97" s="2260">
        <v>0</v>
      </c>
      <c r="I97" s="2260">
        <v>0</v>
      </c>
      <c r="J97" s="1853" t="s">
        <v>1750</v>
      </c>
      <c r="K97" s="442"/>
    </row>
    <row r="98" spans="1:11" ht="12.75">
      <c r="A98" s="1849">
        <v>287491</v>
      </c>
      <c r="B98" s="1854" t="s">
        <v>1579</v>
      </c>
      <c r="C98" s="1851"/>
      <c r="D98" s="1847"/>
      <c r="E98" s="2260">
        <v>2136632</v>
      </c>
      <c r="F98" s="2255">
        <f t="shared" si="1"/>
        <v>2136632</v>
      </c>
      <c r="G98" s="2260">
        <v>0</v>
      </c>
      <c r="H98" s="2260">
        <v>0</v>
      </c>
      <c r="I98" s="2260">
        <v>0</v>
      </c>
      <c r="J98" s="1848" t="s">
        <v>1947</v>
      </c>
      <c r="K98" s="442"/>
    </row>
    <row r="99" spans="1:11" ht="25.5">
      <c r="A99" s="1849">
        <v>287497</v>
      </c>
      <c r="B99" s="1854" t="s">
        <v>1580</v>
      </c>
      <c r="C99" s="1851"/>
      <c r="D99" s="1847"/>
      <c r="E99" s="2260">
        <v>837770</v>
      </c>
      <c r="F99" s="2255">
        <f t="shared" si="1"/>
        <v>837770</v>
      </c>
      <c r="G99" s="2260">
        <v>0</v>
      </c>
      <c r="H99" s="2260">
        <v>0</v>
      </c>
      <c r="I99" s="2260">
        <v>0</v>
      </c>
      <c r="J99" s="1853" t="s">
        <v>1751</v>
      </c>
      <c r="K99" s="442"/>
    </row>
    <row r="100" spans="1:11" ht="12.75">
      <c r="A100" s="1849">
        <v>287494</v>
      </c>
      <c r="B100" s="1854" t="s">
        <v>1581</v>
      </c>
      <c r="C100" s="1851"/>
      <c r="D100" s="1847"/>
      <c r="E100" s="2260">
        <v>9881182.0999999996</v>
      </c>
      <c r="F100" s="2255">
        <f t="shared" si="1"/>
        <v>9881182.0999999996</v>
      </c>
      <c r="G100" s="2260">
        <v>0</v>
      </c>
      <c r="H100" s="2260">
        <v>0</v>
      </c>
      <c r="I100" s="2260">
        <v>0</v>
      </c>
      <c r="J100" s="1848" t="s">
        <v>1948</v>
      </c>
      <c r="K100" s="442"/>
    </row>
    <row r="101" spans="1:11" ht="12.75">
      <c r="A101" s="1849">
        <v>287269</v>
      </c>
      <c r="B101" s="1854" t="s">
        <v>1582</v>
      </c>
      <c r="C101" s="1851"/>
      <c r="D101" s="1847"/>
      <c r="E101" s="2260">
        <v>188997.25</v>
      </c>
      <c r="F101" s="2255">
        <f t="shared" si="1"/>
        <v>188997.25</v>
      </c>
      <c r="G101" s="2260">
        <v>0</v>
      </c>
      <c r="H101" s="2260">
        <v>0</v>
      </c>
      <c r="I101" s="2260">
        <v>0</v>
      </c>
      <c r="J101" s="1848" t="s">
        <v>1949</v>
      </c>
      <c r="K101" s="442"/>
    </row>
    <row r="102" spans="1:11" ht="12.75">
      <c r="A102" s="1849">
        <v>287275</v>
      </c>
      <c r="B102" s="1854" t="s">
        <v>1583</v>
      </c>
      <c r="C102" s="1851"/>
      <c r="D102" s="1847"/>
      <c r="E102" s="2260">
        <v>37403.1</v>
      </c>
      <c r="F102" s="2255">
        <f t="shared" si="1"/>
        <v>37403.1</v>
      </c>
      <c r="G102" s="2260">
        <v>0</v>
      </c>
      <c r="H102" s="2260">
        <v>0</v>
      </c>
      <c r="I102" s="2260">
        <v>0</v>
      </c>
      <c r="J102" s="1848" t="s">
        <v>1950</v>
      </c>
      <c r="K102" s="442"/>
    </row>
    <row r="103" spans="1:11" ht="12.75">
      <c r="A103" s="1849">
        <v>287281</v>
      </c>
      <c r="B103" s="1854" t="s">
        <v>1584</v>
      </c>
      <c r="C103" s="1851"/>
      <c r="D103" s="1847"/>
      <c r="E103" s="2260">
        <v>342050</v>
      </c>
      <c r="F103" s="2255">
        <f t="shared" si="1"/>
        <v>342050</v>
      </c>
      <c r="G103" s="2260">
        <v>0</v>
      </c>
      <c r="H103" s="2260">
        <v>0</v>
      </c>
      <c r="I103" s="2260">
        <v>0</v>
      </c>
      <c r="J103" s="1848" t="s">
        <v>1951</v>
      </c>
      <c r="K103" s="442"/>
    </row>
    <row r="104" spans="1:11" ht="12.75">
      <c r="A104" s="1849"/>
      <c r="B104" s="1850"/>
      <c r="C104" s="1851"/>
      <c r="D104" s="1847"/>
      <c r="E104" s="2260"/>
      <c r="F104" s="2260"/>
      <c r="G104" s="2260"/>
      <c r="H104" s="2260"/>
      <c r="I104" s="2260"/>
      <c r="J104" s="1848"/>
      <c r="K104" s="442"/>
    </row>
    <row r="105" spans="1:11" ht="12.75">
      <c r="A105" s="2258" t="s">
        <v>1585</v>
      </c>
      <c r="B105" s="1850"/>
      <c r="C105" s="1851"/>
      <c r="D105" s="1847"/>
      <c r="E105" s="2260"/>
      <c r="F105" s="2260"/>
      <c r="G105" s="2260"/>
      <c r="H105" s="2260"/>
      <c r="I105" s="2260"/>
      <c r="J105" s="1848"/>
      <c r="K105" s="442"/>
    </row>
    <row r="106" spans="1:11" ht="12.75">
      <c r="A106" s="1849">
        <v>287498</v>
      </c>
      <c r="B106" s="1854">
        <v>425.14</v>
      </c>
      <c r="C106" s="1851" t="s">
        <v>1586</v>
      </c>
      <c r="D106" s="1847"/>
      <c r="E106" s="2260">
        <v>44259759.619999997</v>
      </c>
      <c r="F106" s="2255">
        <f>E106</f>
        <v>44259759.619999997</v>
      </c>
      <c r="G106" s="2260">
        <v>0</v>
      </c>
      <c r="H106" s="2260">
        <v>0</v>
      </c>
      <c r="I106" s="2260">
        <v>0</v>
      </c>
      <c r="J106" s="1848" t="s">
        <v>1280</v>
      </c>
      <c r="K106" s="442"/>
    </row>
    <row r="107" spans="1:11" ht="25.5">
      <c r="A107" s="1849">
        <v>287341</v>
      </c>
      <c r="B107" s="1854">
        <v>910.53</v>
      </c>
      <c r="C107" s="1851" t="s">
        <v>1587</v>
      </c>
      <c r="D107" s="1847"/>
      <c r="E107" s="2260">
        <v>22507872.379999999</v>
      </c>
      <c r="F107" s="2255">
        <f>E107</f>
        <v>22507872.379999999</v>
      </c>
      <c r="G107" s="2260">
        <v>0</v>
      </c>
      <c r="H107" s="2260">
        <v>0</v>
      </c>
      <c r="I107" s="2260">
        <v>0</v>
      </c>
      <c r="J107" s="1848" t="s">
        <v>1261</v>
      </c>
      <c r="K107" s="442"/>
    </row>
    <row r="108" spans="1:11" ht="12.75">
      <c r="A108" s="2258"/>
      <c r="B108" s="1850"/>
      <c r="C108" s="1851"/>
      <c r="D108" s="1847"/>
      <c r="E108" s="2260"/>
      <c r="F108" s="2260"/>
      <c r="G108" s="2260"/>
      <c r="H108" s="2260"/>
      <c r="I108" s="2260"/>
      <c r="J108" s="1848"/>
      <c r="K108" s="442"/>
    </row>
    <row r="109" spans="1:11" ht="12.75">
      <c r="A109" s="2258" t="s">
        <v>1588</v>
      </c>
      <c r="B109" s="1850"/>
      <c r="C109" s="1851"/>
      <c r="D109" s="1847"/>
      <c r="E109" s="2260"/>
      <c r="F109" s="2260"/>
      <c r="G109" s="2260"/>
      <c r="H109" s="2260"/>
      <c r="I109" s="2260"/>
      <c r="J109" s="1848"/>
      <c r="K109" s="442"/>
    </row>
    <row r="110" spans="1:11" ht="25.5">
      <c r="A110" s="1849">
        <v>287339</v>
      </c>
      <c r="B110" s="1854">
        <v>105.4</v>
      </c>
      <c r="C110" s="1851" t="s">
        <v>569</v>
      </c>
      <c r="D110" s="1847"/>
      <c r="E110" s="2260">
        <v>47989295.189999998</v>
      </c>
      <c r="F110" s="2255">
        <f>E110</f>
        <v>47989295.189999998</v>
      </c>
      <c r="G110" s="2260">
        <v>0</v>
      </c>
      <c r="H110" s="2260">
        <v>0</v>
      </c>
      <c r="I110" s="2260">
        <v>0</v>
      </c>
      <c r="J110" s="1848" t="s">
        <v>1259</v>
      </c>
      <c r="K110" s="442"/>
    </row>
    <row r="111" spans="1:11" ht="12.75">
      <c r="A111" s="1849"/>
      <c r="B111" s="1850"/>
      <c r="C111" s="1851"/>
      <c r="D111" s="1847"/>
      <c r="E111" s="2260"/>
      <c r="F111" s="2260"/>
      <c r="G111" s="2260"/>
      <c r="H111" s="2260"/>
      <c r="I111" s="2260"/>
      <c r="J111" s="1848"/>
      <c r="K111" s="442"/>
    </row>
    <row r="112" spans="1:11" ht="12.75">
      <c r="A112" s="2258" t="s">
        <v>566</v>
      </c>
      <c r="B112" s="2259"/>
      <c r="C112" s="1851"/>
      <c r="D112" s="1847"/>
      <c r="E112" s="2260"/>
      <c r="F112" s="2260"/>
      <c r="G112" s="2260"/>
      <c r="H112" s="2260"/>
      <c r="I112" s="2260"/>
      <c r="J112" s="1848"/>
      <c r="K112" s="442"/>
    </row>
    <row r="113" spans="1:11" ht="25.5">
      <c r="A113" s="1849">
        <v>137235</v>
      </c>
      <c r="B113" s="1850">
        <v>505.125</v>
      </c>
      <c r="C113" s="1851" t="s">
        <v>573</v>
      </c>
      <c r="D113" s="1847"/>
      <c r="E113" s="2260">
        <v>3246.71</v>
      </c>
      <c r="F113" s="2255">
        <f t="shared" ref="F113:F133" si="2">E113</f>
        <v>3246.71</v>
      </c>
      <c r="G113" s="2260">
        <v>0</v>
      </c>
      <c r="H113" s="2260">
        <v>0</v>
      </c>
      <c r="I113" s="2260">
        <v>0</v>
      </c>
      <c r="J113" s="1848" t="s">
        <v>1275</v>
      </c>
      <c r="K113" s="442"/>
    </row>
    <row r="114" spans="1:11" ht="25.5">
      <c r="A114" s="1849">
        <v>137400</v>
      </c>
      <c r="B114" s="1850" t="s">
        <v>567</v>
      </c>
      <c r="C114" s="1851" t="s">
        <v>1589</v>
      </c>
      <c r="D114" s="1847"/>
      <c r="E114" s="2260">
        <v>-4376059.0999999996</v>
      </c>
      <c r="F114" s="2255">
        <f t="shared" si="2"/>
        <v>-4376059.0999999996</v>
      </c>
      <c r="G114" s="2260">
        <v>0</v>
      </c>
      <c r="H114" s="2260">
        <v>0</v>
      </c>
      <c r="I114" s="2260">
        <v>0</v>
      </c>
      <c r="J114" s="1848" t="s">
        <v>1251</v>
      </c>
      <c r="K114" s="442"/>
    </row>
    <row r="115" spans="1:11" ht="25.5">
      <c r="A115" s="1849">
        <v>137404</v>
      </c>
      <c r="B115" s="1850">
        <v>105.154</v>
      </c>
      <c r="C115" s="1851" t="s">
        <v>1590</v>
      </c>
      <c r="D115" s="1847"/>
      <c r="E115" s="2260">
        <v>37346.019999999997</v>
      </c>
      <c r="F115" s="2255">
        <f t="shared" si="2"/>
        <v>37346.019999999997</v>
      </c>
      <c r="G115" s="2260">
        <v>0</v>
      </c>
      <c r="H115" s="2260">
        <v>0</v>
      </c>
      <c r="I115" s="2260">
        <v>0</v>
      </c>
      <c r="J115" s="1848" t="s">
        <v>1952</v>
      </c>
      <c r="K115" s="442"/>
    </row>
    <row r="116" spans="1:11" ht="25.5">
      <c r="A116" s="1849">
        <v>137405</v>
      </c>
      <c r="B116" s="1850">
        <v>205.02500000000001</v>
      </c>
      <c r="C116" s="1851" t="s">
        <v>1591</v>
      </c>
      <c r="D116" s="1847"/>
      <c r="E116" s="2260">
        <v>1224637.1399999999</v>
      </c>
      <c r="F116" s="2255">
        <f t="shared" si="2"/>
        <v>1224637.1399999999</v>
      </c>
      <c r="G116" s="2260">
        <v>0</v>
      </c>
      <c r="H116" s="2260">
        <v>0</v>
      </c>
      <c r="I116" s="2260">
        <v>0</v>
      </c>
      <c r="J116" s="1848" t="s">
        <v>1279</v>
      </c>
      <c r="K116" s="442"/>
    </row>
    <row r="117" spans="1:11" ht="25.5">
      <c r="A117" s="1849">
        <v>137406</v>
      </c>
      <c r="B117" s="1850">
        <v>205.2</v>
      </c>
      <c r="C117" s="1851" t="s">
        <v>1592</v>
      </c>
      <c r="D117" s="1847"/>
      <c r="E117" s="2260">
        <v>988534.42</v>
      </c>
      <c r="F117" s="2255">
        <f t="shared" si="2"/>
        <v>988534.42</v>
      </c>
      <c r="G117" s="2260">
        <v>0</v>
      </c>
      <c r="H117" s="2260">
        <v>0</v>
      </c>
      <c r="I117" s="2260">
        <v>0</v>
      </c>
      <c r="J117" s="1848" t="s">
        <v>1273</v>
      </c>
      <c r="K117" s="442"/>
    </row>
    <row r="118" spans="1:11" ht="25.5">
      <c r="A118" s="1849">
        <v>137408</v>
      </c>
      <c r="B118" s="1850">
        <v>220.1</v>
      </c>
      <c r="C118" s="1851" t="s">
        <v>1593</v>
      </c>
      <c r="D118" s="1847"/>
      <c r="E118" s="2260">
        <v>3507831.94</v>
      </c>
      <c r="F118" s="2255">
        <f t="shared" si="2"/>
        <v>3507831.94</v>
      </c>
      <c r="G118" s="2260">
        <v>0</v>
      </c>
      <c r="H118" s="2260">
        <v>0</v>
      </c>
      <c r="I118" s="2260">
        <v>0</v>
      </c>
      <c r="J118" s="1848" t="s">
        <v>1260</v>
      </c>
      <c r="K118" s="442"/>
    </row>
    <row r="119" spans="1:11" ht="25.5">
      <c r="A119" s="1849">
        <v>137409</v>
      </c>
      <c r="B119" s="1850">
        <v>425.32</v>
      </c>
      <c r="C119" s="1851" t="s">
        <v>1594</v>
      </c>
      <c r="D119" s="1847"/>
      <c r="E119" s="2260">
        <v>9730194.8900000006</v>
      </c>
      <c r="F119" s="2255">
        <f t="shared" si="2"/>
        <v>9730194.8900000006</v>
      </c>
      <c r="G119" s="2260">
        <v>0</v>
      </c>
      <c r="H119" s="2260">
        <v>0</v>
      </c>
      <c r="I119" s="2260">
        <v>0</v>
      </c>
      <c r="J119" s="1848" t="s">
        <v>1270</v>
      </c>
      <c r="K119" s="442"/>
    </row>
    <row r="120" spans="1:11" ht="12.75" customHeight="1">
      <c r="A120" s="1849">
        <v>137410</v>
      </c>
      <c r="B120" s="1850">
        <v>505.1</v>
      </c>
      <c r="C120" s="1851" t="s">
        <v>1595</v>
      </c>
      <c r="D120" s="1847"/>
      <c r="E120" s="2260">
        <v>444611</v>
      </c>
      <c r="F120" s="2255">
        <f t="shared" si="2"/>
        <v>444611</v>
      </c>
      <c r="G120" s="2260">
        <v>0</v>
      </c>
      <c r="H120" s="2260">
        <v>0</v>
      </c>
      <c r="I120" s="2260">
        <v>0</v>
      </c>
      <c r="J120" s="1848" t="s">
        <v>1265</v>
      </c>
      <c r="K120" s="442"/>
    </row>
    <row r="121" spans="1:11" ht="12.75">
      <c r="A121" s="1849">
        <v>137412</v>
      </c>
      <c r="B121" s="1850">
        <v>505.15</v>
      </c>
      <c r="C121" s="1851" t="s">
        <v>1596</v>
      </c>
      <c r="D121" s="1847"/>
      <c r="E121" s="2260">
        <v>790984.4</v>
      </c>
      <c r="F121" s="2255">
        <f t="shared" si="2"/>
        <v>790984.4</v>
      </c>
      <c r="G121" s="2260">
        <v>0</v>
      </c>
      <c r="H121" s="2260">
        <v>0</v>
      </c>
      <c r="I121" s="2260">
        <v>0</v>
      </c>
      <c r="J121" s="1848" t="s">
        <v>1266</v>
      </c>
      <c r="K121" s="442"/>
    </row>
    <row r="122" spans="1:11" ht="25.5">
      <c r="A122" s="1849">
        <v>137413</v>
      </c>
      <c r="B122" s="1850">
        <v>505.16</v>
      </c>
      <c r="C122" s="1851" t="s">
        <v>1597</v>
      </c>
      <c r="D122" s="1847"/>
      <c r="E122" s="2260">
        <v>9108.01</v>
      </c>
      <c r="F122" s="2255">
        <f t="shared" si="2"/>
        <v>9108.01</v>
      </c>
      <c r="G122" s="2260">
        <v>0</v>
      </c>
      <c r="H122" s="2260">
        <v>0</v>
      </c>
      <c r="I122" s="2260">
        <v>0</v>
      </c>
      <c r="J122" s="1848" t="s">
        <v>1276</v>
      </c>
      <c r="K122" s="442"/>
    </row>
    <row r="123" spans="1:11" ht="12.75">
      <c r="A123" s="1849">
        <v>137807</v>
      </c>
      <c r="B123" s="1850" t="s">
        <v>567</v>
      </c>
      <c r="C123" s="1851" t="s">
        <v>1598</v>
      </c>
      <c r="D123" s="1847"/>
      <c r="E123" s="2260">
        <v>450345</v>
      </c>
      <c r="F123" s="2255">
        <f t="shared" si="2"/>
        <v>450345</v>
      </c>
      <c r="G123" s="2260">
        <v>0</v>
      </c>
      <c r="H123" s="2260">
        <v>0</v>
      </c>
      <c r="I123" s="2260">
        <v>0</v>
      </c>
      <c r="J123" s="1848" t="s">
        <v>1245</v>
      </c>
      <c r="K123" s="442"/>
    </row>
    <row r="124" spans="1:11" ht="12.75">
      <c r="A124" s="1849">
        <v>137817</v>
      </c>
      <c r="B124" s="1850" t="s">
        <v>567</v>
      </c>
      <c r="C124" s="1851" t="s">
        <v>1599</v>
      </c>
      <c r="D124" s="1847"/>
      <c r="E124" s="2260">
        <v>0</v>
      </c>
      <c r="F124" s="2255">
        <f t="shared" si="2"/>
        <v>0</v>
      </c>
      <c r="G124" s="2260">
        <v>0</v>
      </c>
      <c r="H124" s="2260">
        <v>0</v>
      </c>
      <c r="I124" s="2260">
        <v>0</v>
      </c>
      <c r="J124" s="1853" t="s">
        <v>1600</v>
      </c>
      <c r="K124" s="442"/>
    </row>
    <row r="125" spans="1:11" ht="12.75">
      <c r="A125" s="1849">
        <v>137827</v>
      </c>
      <c r="B125" s="1850" t="s">
        <v>567</v>
      </c>
      <c r="C125" s="1851" t="s">
        <v>1601</v>
      </c>
      <c r="D125" s="1847"/>
      <c r="E125" s="2260">
        <v>58414</v>
      </c>
      <c r="F125" s="2255">
        <f t="shared" si="2"/>
        <v>58414</v>
      </c>
      <c r="G125" s="2260">
        <v>0</v>
      </c>
      <c r="H125" s="2260">
        <v>0</v>
      </c>
      <c r="I125" s="2260">
        <v>0</v>
      </c>
      <c r="J125" s="1848" t="s">
        <v>1246</v>
      </c>
      <c r="K125" s="442"/>
    </row>
    <row r="126" spans="1:11" ht="25.5">
      <c r="A126" s="1849">
        <v>287240</v>
      </c>
      <c r="B126" s="1850">
        <v>605.30100000000004</v>
      </c>
      <c r="C126" s="1851" t="s">
        <v>1602</v>
      </c>
      <c r="D126" s="1847"/>
      <c r="E126" s="2260">
        <v>8941055.4299999997</v>
      </c>
      <c r="F126" s="2255">
        <f t="shared" si="2"/>
        <v>8941055.4299999997</v>
      </c>
      <c r="G126" s="2260">
        <v>0</v>
      </c>
      <c r="H126" s="2260">
        <v>0</v>
      </c>
      <c r="I126" s="2260">
        <v>0</v>
      </c>
      <c r="J126" s="1848" t="s">
        <v>1247</v>
      </c>
      <c r="K126" s="442"/>
    </row>
    <row r="127" spans="1:11" ht="25.5">
      <c r="A127" s="1849">
        <v>287241</v>
      </c>
      <c r="B127" s="1850">
        <v>605.30200000000002</v>
      </c>
      <c r="C127" s="1851" t="s">
        <v>1603</v>
      </c>
      <c r="D127" s="1847"/>
      <c r="E127" s="2260">
        <v>1135378.8400000001</v>
      </c>
      <c r="F127" s="2255">
        <f t="shared" si="2"/>
        <v>1135378.8400000001</v>
      </c>
      <c r="G127" s="2260">
        <v>0</v>
      </c>
      <c r="H127" s="2260">
        <v>0</v>
      </c>
      <c r="I127" s="2260">
        <v>0</v>
      </c>
      <c r="J127" s="1848" t="s">
        <v>1248</v>
      </c>
      <c r="K127" s="442"/>
    </row>
    <row r="128" spans="1:11" ht="51">
      <c r="A128" s="1849">
        <v>287289</v>
      </c>
      <c r="B128" s="1850">
        <v>425.13</v>
      </c>
      <c r="C128" s="1851" t="s">
        <v>1604</v>
      </c>
      <c r="D128" s="1847"/>
      <c r="E128" s="2260">
        <v>19808.93</v>
      </c>
      <c r="F128" s="2255">
        <f t="shared" si="2"/>
        <v>19808.93</v>
      </c>
      <c r="G128" s="2260">
        <v>0</v>
      </c>
      <c r="H128" s="2260">
        <v>0</v>
      </c>
      <c r="I128" s="2260">
        <v>0</v>
      </c>
      <c r="J128" s="1848" t="s">
        <v>1252</v>
      </c>
      <c r="K128" s="442"/>
    </row>
    <row r="129" spans="1:11" ht="25.5">
      <c r="A129" s="1849">
        <v>287290</v>
      </c>
      <c r="B129" s="1850">
        <v>425.15</v>
      </c>
      <c r="C129" s="1851" t="s">
        <v>1605</v>
      </c>
      <c r="D129" s="1847"/>
      <c r="E129" s="2260">
        <v>325639</v>
      </c>
      <c r="F129" s="2255">
        <f t="shared" si="2"/>
        <v>325639</v>
      </c>
      <c r="G129" s="2260">
        <v>0</v>
      </c>
      <c r="H129" s="2260">
        <v>0</v>
      </c>
      <c r="I129" s="2260">
        <v>0</v>
      </c>
      <c r="J129" s="1848" t="s">
        <v>1253</v>
      </c>
      <c r="K129" s="442"/>
    </row>
    <row r="130" spans="1:11" ht="63.75">
      <c r="A130" s="1849">
        <v>287297</v>
      </c>
      <c r="B130" s="1850">
        <v>505.15499999999997</v>
      </c>
      <c r="C130" s="1851" t="s">
        <v>568</v>
      </c>
      <c r="D130" s="1847"/>
      <c r="E130" s="2260">
        <v>160638.01999999999</v>
      </c>
      <c r="F130" s="2255">
        <f t="shared" si="2"/>
        <v>160638.01999999999</v>
      </c>
      <c r="G130" s="2260">
        <v>0</v>
      </c>
      <c r="H130" s="2260">
        <v>0</v>
      </c>
      <c r="I130" s="2260">
        <v>0</v>
      </c>
      <c r="J130" s="1848" t="s">
        <v>1254</v>
      </c>
      <c r="K130" s="442"/>
    </row>
    <row r="131" spans="1:11" ht="25.5">
      <c r="A131" s="1849">
        <v>287298</v>
      </c>
      <c r="B131" s="1850">
        <v>205.21</v>
      </c>
      <c r="C131" s="1851" t="s">
        <v>1606</v>
      </c>
      <c r="D131" s="1847"/>
      <c r="E131" s="2260">
        <v>774200.39</v>
      </c>
      <c r="F131" s="2255">
        <f t="shared" si="2"/>
        <v>774200.39</v>
      </c>
      <c r="G131" s="2260">
        <v>0</v>
      </c>
      <c r="H131" s="2260">
        <v>0</v>
      </c>
      <c r="I131" s="2260">
        <v>0</v>
      </c>
      <c r="J131" s="1853" t="s">
        <v>1953</v>
      </c>
      <c r="K131" s="442"/>
    </row>
    <row r="132" spans="1:11" ht="12.75" customHeight="1">
      <c r="A132" s="1849">
        <v>287321</v>
      </c>
      <c r="B132" s="1850">
        <v>100.1</v>
      </c>
      <c r="C132" s="1851" t="s">
        <v>1255</v>
      </c>
      <c r="D132" s="1847"/>
      <c r="E132" s="2260">
        <v>10443292.060000001</v>
      </c>
      <c r="F132" s="2255">
        <f t="shared" si="2"/>
        <v>10443292.060000001</v>
      </c>
      <c r="G132" s="2260">
        <v>0</v>
      </c>
      <c r="H132" s="2260">
        <v>0</v>
      </c>
      <c r="I132" s="2260">
        <v>0</v>
      </c>
      <c r="J132" s="1848" t="s">
        <v>1256</v>
      </c>
      <c r="K132" s="442"/>
    </row>
    <row r="133" spans="1:11" ht="27" customHeight="1">
      <c r="A133" s="1849">
        <v>287337</v>
      </c>
      <c r="B133" s="1850">
        <v>715.10500000000002</v>
      </c>
      <c r="C133" s="1851" t="s">
        <v>1607</v>
      </c>
      <c r="D133" s="1847"/>
      <c r="E133" s="2260">
        <v>211726.02</v>
      </c>
      <c r="F133" s="2255">
        <f t="shared" si="2"/>
        <v>211726.02</v>
      </c>
      <c r="G133" s="2260">
        <v>0</v>
      </c>
      <c r="H133" s="2260">
        <v>0</v>
      </c>
      <c r="I133" s="2260">
        <v>0</v>
      </c>
      <c r="J133" s="1848" t="s">
        <v>1257</v>
      </c>
      <c r="K133" s="442"/>
    </row>
    <row r="134" spans="1:11" ht="51">
      <c r="A134" s="1849">
        <v>287338</v>
      </c>
      <c r="B134" s="1850">
        <v>415.11</v>
      </c>
      <c r="C134" s="1851" t="s">
        <v>1608</v>
      </c>
      <c r="D134" s="1847"/>
      <c r="E134" s="2260">
        <v>58149.9</v>
      </c>
      <c r="F134" s="2255">
        <v>0</v>
      </c>
      <c r="G134" s="2260">
        <f>E134</f>
        <v>58149.9</v>
      </c>
      <c r="H134" s="2260">
        <v>0</v>
      </c>
      <c r="I134" s="2260">
        <v>0</v>
      </c>
      <c r="J134" s="1848" t="s">
        <v>1258</v>
      </c>
      <c r="K134" s="442"/>
    </row>
    <row r="135" spans="1:11" ht="25.5">
      <c r="A135" s="1849">
        <v>287343</v>
      </c>
      <c r="B135" s="1850">
        <v>415.12</v>
      </c>
      <c r="C135" s="1851" t="s">
        <v>1609</v>
      </c>
      <c r="D135" s="1847"/>
      <c r="E135" s="2260">
        <v>58725.22</v>
      </c>
      <c r="F135" s="2255">
        <v>0</v>
      </c>
      <c r="G135" s="2260">
        <f>E135</f>
        <v>58725.22</v>
      </c>
      <c r="H135" s="2260">
        <v>0</v>
      </c>
      <c r="I135" s="2260">
        <v>0</v>
      </c>
      <c r="J135" s="1848" t="s">
        <v>1262</v>
      </c>
      <c r="K135" s="442"/>
    </row>
    <row r="136" spans="1:11" ht="38.25">
      <c r="A136" s="1849">
        <v>287344</v>
      </c>
      <c r="B136" s="1850">
        <v>715.8</v>
      </c>
      <c r="C136" s="1851" t="s">
        <v>570</v>
      </c>
      <c r="D136" s="1847"/>
      <c r="E136" s="2260">
        <v>417495.99</v>
      </c>
      <c r="F136" s="2255">
        <v>0</v>
      </c>
      <c r="G136" s="2260">
        <f>E136</f>
        <v>417495.99</v>
      </c>
      <c r="H136" s="2260">
        <v>0</v>
      </c>
      <c r="I136" s="2260">
        <v>0</v>
      </c>
      <c r="J136" s="1848" t="s">
        <v>1263</v>
      </c>
      <c r="K136" s="442"/>
    </row>
    <row r="137" spans="1:11" ht="25.5">
      <c r="A137" s="1849">
        <v>287345</v>
      </c>
      <c r="B137" s="1850">
        <v>145.03</v>
      </c>
      <c r="C137" s="1851" t="s">
        <v>1610</v>
      </c>
      <c r="D137" s="1847"/>
      <c r="E137" s="2260">
        <v>1984651.86</v>
      </c>
      <c r="F137" s="2255">
        <f t="shared" ref="F137:F143" si="3">E137</f>
        <v>1984651.86</v>
      </c>
      <c r="G137" s="2260">
        <v>0</v>
      </c>
      <c r="H137" s="2260">
        <v>0</v>
      </c>
      <c r="I137" s="2260">
        <v>0</v>
      </c>
      <c r="J137" s="1848" t="s">
        <v>1264</v>
      </c>
      <c r="K137" s="442"/>
    </row>
    <row r="138" spans="1:11" ht="25.5">
      <c r="A138" s="1849">
        <v>287357</v>
      </c>
      <c r="B138" s="1850">
        <v>425.2</v>
      </c>
      <c r="C138" s="1851" t="s">
        <v>1611</v>
      </c>
      <c r="D138" s="1847"/>
      <c r="E138" s="2260">
        <v>68132.3</v>
      </c>
      <c r="F138" s="2255">
        <f t="shared" si="3"/>
        <v>68132.3</v>
      </c>
      <c r="G138" s="2260">
        <v>0</v>
      </c>
      <c r="H138" s="2260">
        <v>0</v>
      </c>
      <c r="I138" s="2260">
        <v>0</v>
      </c>
      <c r="J138" s="1848" t="s">
        <v>1267</v>
      </c>
      <c r="K138" s="442"/>
    </row>
    <row r="139" spans="1:11" ht="12.75">
      <c r="A139" s="1849">
        <v>287370</v>
      </c>
      <c r="B139" s="1850">
        <v>425.21499999999997</v>
      </c>
      <c r="C139" s="1851" t="s">
        <v>1612</v>
      </c>
      <c r="D139" s="1847"/>
      <c r="E139" s="2260">
        <v>1095493.56</v>
      </c>
      <c r="F139" s="2255">
        <f t="shared" si="3"/>
        <v>1095493.56</v>
      </c>
      <c r="G139" s="2260">
        <v>0</v>
      </c>
      <c r="H139" s="2260">
        <v>0</v>
      </c>
      <c r="I139" s="2260">
        <v>0</v>
      </c>
      <c r="J139" s="1848" t="s">
        <v>1268</v>
      </c>
      <c r="K139" s="442"/>
    </row>
    <row r="140" spans="1:11" ht="25.5">
      <c r="A140" s="1849">
        <v>287392</v>
      </c>
      <c r="B140" s="1850">
        <v>425.12</v>
      </c>
      <c r="C140" s="1851" t="s">
        <v>571</v>
      </c>
      <c r="D140" s="1847"/>
      <c r="E140" s="2260">
        <v>6197443.0899999999</v>
      </c>
      <c r="F140" s="2255">
        <f t="shared" si="3"/>
        <v>6197443.0899999999</v>
      </c>
      <c r="G140" s="2260">
        <v>0</v>
      </c>
      <c r="H140" s="2260">
        <v>0</v>
      </c>
      <c r="I140" s="2260">
        <v>0</v>
      </c>
      <c r="J140" s="1848" t="s">
        <v>1271</v>
      </c>
      <c r="K140" s="442"/>
    </row>
    <row r="141" spans="1:11" ht="25.5">
      <c r="A141" s="1849">
        <v>287417</v>
      </c>
      <c r="B141" s="1850">
        <v>605.71</v>
      </c>
      <c r="C141" s="1851" t="s">
        <v>572</v>
      </c>
      <c r="D141" s="1847"/>
      <c r="E141" s="2260">
        <v>4605489.01</v>
      </c>
      <c r="F141" s="2255">
        <f t="shared" si="3"/>
        <v>4605489.01</v>
      </c>
      <c r="G141" s="2260">
        <v>0</v>
      </c>
      <c r="H141" s="2260">
        <v>0</v>
      </c>
      <c r="I141" s="2260">
        <v>0</v>
      </c>
      <c r="J141" s="1848" t="s">
        <v>1274</v>
      </c>
      <c r="K141" s="442"/>
    </row>
    <row r="142" spans="1:11" ht="27" customHeight="1">
      <c r="A142" s="1849">
        <v>287479</v>
      </c>
      <c r="B142" s="1850">
        <v>105.221</v>
      </c>
      <c r="C142" s="1851" t="s">
        <v>1613</v>
      </c>
      <c r="D142" s="1847"/>
      <c r="E142" s="2260">
        <v>38193063.060000002</v>
      </c>
      <c r="F142" s="2255">
        <f t="shared" si="3"/>
        <v>38193063.060000002</v>
      </c>
      <c r="G142" s="2260">
        <v>0</v>
      </c>
      <c r="H142" s="2260">
        <v>0</v>
      </c>
      <c r="I142" s="2260">
        <v>0</v>
      </c>
      <c r="J142" s="1848" t="s">
        <v>1278</v>
      </c>
      <c r="K142" s="442"/>
    </row>
    <row r="143" spans="1:11" ht="38.25">
      <c r="A143" s="1849">
        <v>287489</v>
      </c>
      <c r="B143" s="1850">
        <v>910.51499999999999</v>
      </c>
      <c r="C143" s="1851" t="s">
        <v>1614</v>
      </c>
      <c r="D143" s="1847"/>
      <c r="E143" s="2260">
        <v>247646.98</v>
      </c>
      <c r="F143" s="2255">
        <f t="shared" si="3"/>
        <v>247646.98</v>
      </c>
      <c r="G143" s="2260">
        <v>0</v>
      </c>
      <c r="H143" s="2260">
        <v>0</v>
      </c>
      <c r="I143" s="2260">
        <v>0</v>
      </c>
      <c r="J143" s="1853" t="s">
        <v>1752</v>
      </c>
      <c r="K143" s="442"/>
    </row>
    <row r="144" spans="1:11" ht="12.75">
      <c r="A144" s="1849">
        <v>287807</v>
      </c>
      <c r="B144" s="1850" t="s">
        <v>567</v>
      </c>
      <c r="C144" s="1851" t="s">
        <v>1615</v>
      </c>
      <c r="D144" s="1847"/>
      <c r="E144" s="2260">
        <v>198524</v>
      </c>
      <c r="F144" s="2255">
        <f>+E144</f>
        <v>198524</v>
      </c>
      <c r="G144" s="2260">
        <v>0</v>
      </c>
      <c r="H144" s="2260">
        <v>0</v>
      </c>
      <c r="I144" s="2260">
        <v>0</v>
      </c>
      <c r="J144" s="1848" t="s">
        <v>1281</v>
      </c>
      <c r="K144" s="442"/>
    </row>
    <row r="145" spans="1:11" ht="12.75">
      <c r="A145" s="1849">
        <v>287817</v>
      </c>
      <c r="B145" s="1850" t="s">
        <v>567</v>
      </c>
      <c r="C145" s="1851" t="s">
        <v>1616</v>
      </c>
      <c r="D145" s="1847"/>
      <c r="E145" s="2260">
        <v>269417</v>
      </c>
      <c r="F145" s="2255">
        <f>+E145</f>
        <v>269417</v>
      </c>
      <c r="G145" s="2260">
        <v>0</v>
      </c>
      <c r="H145" s="2260">
        <v>0</v>
      </c>
      <c r="I145" s="2260">
        <v>0</v>
      </c>
      <c r="J145" s="1848" t="s">
        <v>1282</v>
      </c>
      <c r="K145" s="442"/>
    </row>
    <row r="146" spans="1:11" ht="12.75">
      <c r="A146" s="1849">
        <v>287827</v>
      </c>
      <c r="B146" s="1850" t="s">
        <v>567</v>
      </c>
      <c r="C146" s="1851" t="s">
        <v>1617</v>
      </c>
      <c r="D146" s="1847"/>
      <c r="E146" s="2260">
        <v>25753</v>
      </c>
      <c r="F146" s="2255">
        <f>+E146</f>
        <v>25753</v>
      </c>
      <c r="G146" s="2260">
        <v>0</v>
      </c>
      <c r="H146" s="2260">
        <v>0</v>
      </c>
      <c r="I146" s="2260">
        <v>0</v>
      </c>
      <c r="J146" s="1848" t="s">
        <v>1283</v>
      </c>
      <c r="K146" s="442"/>
    </row>
    <row r="147" spans="1:11" ht="12.75">
      <c r="A147" s="1849">
        <v>287837</v>
      </c>
      <c r="B147" s="1850" t="s">
        <v>567</v>
      </c>
      <c r="C147" s="1851" t="s">
        <v>1618</v>
      </c>
      <c r="D147" s="1847"/>
      <c r="E147" s="2260">
        <v>34948</v>
      </c>
      <c r="F147" s="2255">
        <f>+E147</f>
        <v>34948</v>
      </c>
      <c r="G147" s="2260">
        <v>0</v>
      </c>
      <c r="H147" s="2260">
        <v>0</v>
      </c>
      <c r="I147" s="2260">
        <v>0</v>
      </c>
      <c r="J147" s="1848" t="s">
        <v>1284</v>
      </c>
      <c r="K147" s="442"/>
    </row>
    <row r="148" spans="1:11" s="1343" customFormat="1" ht="12.75">
      <c r="A148" s="1849"/>
      <c r="B148" s="1850"/>
      <c r="C148" s="1851"/>
      <c r="D148" s="1847"/>
      <c r="E148" s="2260"/>
      <c r="F148" s="2260"/>
      <c r="G148" s="2260"/>
      <c r="H148" s="2260"/>
      <c r="I148" s="2260"/>
      <c r="J148" s="1848"/>
    </row>
    <row r="149" spans="1:11" s="1343" customFormat="1" ht="12.75">
      <c r="A149" s="1849"/>
      <c r="B149" s="1850"/>
      <c r="C149" s="1851"/>
      <c r="D149" s="1847"/>
      <c r="E149" s="2260"/>
      <c r="F149" s="2260"/>
      <c r="G149" s="2260"/>
      <c r="H149" s="2260"/>
      <c r="I149" s="2260"/>
      <c r="J149" s="1848"/>
    </row>
    <row r="150" spans="1:11" s="1343" customFormat="1" ht="12.75">
      <c r="A150" s="1855" t="s">
        <v>441</v>
      </c>
      <c r="B150" s="1856"/>
      <c r="C150" s="1857"/>
      <c r="D150" s="1858"/>
      <c r="E150" s="1852"/>
      <c r="F150" s="1852"/>
      <c r="G150" s="1852"/>
      <c r="H150" s="1852"/>
      <c r="I150" s="1852"/>
      <c r="J150" s="1859"/>
    </row>
    <row r="151" spans="1:11" ht="12.75">
      <c r="A151" s="1860" t="s">
        <v>71</v>
      </c>
      <c r="B151" s="1861"/>
      <c r="C151" s="1856"/>
      <c r="D151" s="1862"/>
      <c r="E151" s="1836">
        <f>SUM(E32:E150)</f>
        <v>482567287.86999989</v>
      </c>
      <c r="F151" s="1836">
        <f>SUM(F32:F150)</f>
        <v>447562115.82999986</v>
      </c>
      <c r="G151" s="1836">
        <f>SUM(G32:G150)</f>
        <v>534371.11</v>
      </c>
      <c r="H151" s="1836">
        <f>SUM(H32:H150)</f>
        <v>0</v>
      </c>
      <c r="I151" s="1836">
        <f>SUM(I32:I150)</f>
        <v>34470800.93</v>
      </c>
      <c r="J151" s="1836"/>
      <c r="K151" s="442"/>
    </row>
    <row r="152" spans="1:11" ht="12.75">
      <c r="A152" s="1344" t="s">
        <v>198</v>
      </c>
      <c r="B152" s="1345"/>
      <c r="C152" s="1346"/>
      <c r="D152" s="1347"/>
      <c r="E152" s="1852">
        <f>+E79+E85+E132</f>
        <v>17885255.02</v>
      </c>
      <c r="F152" s="1852">
        <f>+F79+F85+F132</f>
        <v>17885255.02</v>
      </c>
      <c r="G152" s="1852">
        <f>+G79+G85+G132</f>
        <v>0</v>
      </c>
      <c r="H152" s="1852">
        <f>+H79+H85+H132</f>
        <v>0</v>
      </c>
      <c r="I152" s="1852">
        <f>+I79+I85+I132</f>
        <v>0</v>
      </c>
      <c r="J152" s="1863"/>
      <c r="K152" s="442"/>
    </row>
    <row r="153" spans="1:11" ht="12.75">
      <c r="A153" s="1348" t="s">
        <v>199</v>
      </c>
      <c r="B153" s="1349"/>
      <c r="C153" s="1319"/>
      <c r="D153" s="1350"/>
      <c r="E153" s="1852">
        <f>+E41</f>
        <v>4010312.4</v>
      </c>
      <c r="F153" s="1852">
        <f>+F41</f>
        <v>0</v>
      </c>
      <c r="G153" s="1852">
        <f>+G41</f>
        <v>0</v>
      </c>
      <c r="H153" s="1852">
        <f>+H41</f>
        <v>0</v>
      </c>
      <c r="I153" s="1852">
        <f>+I41</f>
        <v>4010312.4</v>
      </c>
      <c r="J153" s="1863"/>
      <c r="K153" s="442"/>
    </row>
    <row r="154" spans="1:11" ht="12.75">
      <c r="A154" s="1860" t="s">
        <v>284</v>
      </c>
      <c r="B154" s="1861"/>
      <c r="C154" s="1856"/>
      <c r="D154" s="1862"/>
      <c r="E154" s="1836">
        <f>+E151-E152-E153</f>
        <v>460671720.44999993</v>
      </c>
      <c r="F154" s="1836">
        <f>+F151-F152-F153</f>
        <v>429676860.80999988</v>
      </c>
      <c r="G154" s="1836">
        <f>+G151-G152-G153</f>
        <v>534371.11</v>
      </c>
      <c r="H154" s="1836">
        <f>+H151-H152-H153</f>
        <v>0</v>
      </c>
      <c r="I154" s="1836">
        <f>+I151-I152-I153</f>
        <v>30460488.530000001</v>
      </c>
      <c r="J154" s="1863"/>
      <c r="K154" s="442"/>
    </row>
    <row r="155" spans="1:11" ht="15">
      <c r="A155" s="1351"/>
      <c r="B155" s="1351"/>
      <c r="C155" s="1352"/>
      <c r="D155" s="1352"/>
      <c r="E155" s="1312"/>
      <c r="F155" s="1313"/>
      <c r="G155" s="1312"/>
      <c r="H155" s="1353"/>
      <c r="I155" s="1354"/>
      <c r="J155" s="1355"/>
      <c r="K155" s="442"/>
    </row>
    <row r="156" spans="1:11">
      <c r="A156" s="1351"/>
      <c r="B156" s="1351"/>
      <c r="C156" s="1864" t="s">
        <v>64</v>
      </c>
      <c r="D156" s="1865"/>
      <c r="E156" s="1865"/>
      <c r="F156" s="1866"/>
      <c r="G156" s="1867"/>
      <c r="H156" s="1868"/>
      <c r="I156" s="1355"/>
      <c r="J156" s="442"/>
      <c r="K156" s="442"/>
    </row>
    <row r="157" spans="1:11">
      <c r="A157" s="1351"/>
      <c r="B157" s="1351"/>
      <c r="C157" s="1314" t="s">
        <v>132</v>
      </c>
      <c r="D157" s="2238"/>
      <c r="E157" s="2238"/>
      <c r="F157" s="2238"/>
      <c r="G157" s="2238"/>
      <c r="H157" s="2239"/>
      <c r="I157" s="1356"/>
      <c r="J157" s="442"/>
      <c r="K157" s="442"/>
    </row>
    <row r="158" spans="1:11">
      <c r="A158" s="1351"/>
      <c r="B158" s="1351"/>
      <c r="C158" s="1314" t="s">
        <v>133</v>
      </c>
      <c r="D158" s="1312"/>
      <c r="E158" s="1312"/>
      <c r="F158" s="1312"/>
      <c r="G158" s="1354"/>
      <c r="H158" s="1357"/>
      <c r="I158" s="1355"/>
      <c r="J158" s="442"/>
      <c r="K158" s="442"/>
    </row>
    <row r="159" spans="1:11">
      <c r="A159" s="1351"/>
      <c r="B159" s="1351"/>
      <c r="C159" s="1314" t="s">
        <v>263</v>
      </c>
      <c r="D159" s="1312"/>
      <c r="E159" s="1312"/>
      <c r="F159" s="1312"/>
      <c r="G159" s="1354"/>
      <c r="H159" s="1357"/>
      <c r="I159" s="1356"/>
      <c r="J159" s="442"/>
      <c r="K159" s="442"/>
    </row>
    <row r="160" spans="1:11">
      <c r="A160" s="1351"/>
      <c r="B160" s="1351"/>
      <c r="C160" s="1314" t="s">
        <v>265</v>
      </c>
      <c r="D160" s="1312"/>
      <c r="E160" s="1312"/>
      <c r="F160" s="1312"/>
      <c r="G160" s="1354"/>
      <c r="H160" s="1357"/>
      <c r="I160" s="1355"/>
      <c r="J160" s="442"/>
      <c r="K160" s="442"/>
    </row>
    <row r="161" spans="1:11" ht="24.75" customHeight="1">
      <c r="A161" s="1351"/>
      <c r="B161" s="1351"/>
      <c r="C161" s="2346" t="s">
        <v>18</v>
      </c>
      <c r="D161" s="2347"/>
      <c r="E161" s="2347"/>
      <c r="F161" s="2347"/>
      <c r="G161" s="2347"/>
      <c r="H161" s="2348"/>
      <c r="I161" s="1355"/>
      <c r="J161" s="442"/>
      <c r="K161" s="442"/>
    </row>
    <row r="162" spans="1:11" ht="15">
      <c r="A162" s="1351"/>
      <c r="B162" s="1351"/>
      <c r="C162" s="1358"/>
      <c r="D162" s="1359"/>
      <c r="E162" s="1359"/>
      <c r="F162" s="1359"/>
      <c r="G162" s="1359"/>
      <c r="H162" s="1359"/>
      <c r="I162" s="1355"/>
      <c r="J162" s="442"/>
      <c r="K162" s="442"/>
    </row>
    <row r="163" spans="1:11" ht="15">
      <c r="A163" s="1351"/>
      <c r="B163" s="1351"/>
      <c r="C163" s="1358"/>
      <c r="D163" s="1359"/>
      <c r="E163" s="1359"/>
      <c r="F163" s="1359"/>
      <c r="G163" s="1359"/>
      <c r="H163" s="1359"/>
      <c r="I163" s="1355"/>
      <c r="J163" s="442"/>
      <c r="K163" s="442"/>
    </row>
    <row r="164" spans="1:11" s="1343" customFormat="1" ht="12.75">
      <c r="A164" s="1360" t="s">
        <v>367</v>
      </c>
      <c r="B164" s="1360"/>
      <c r="C164" s="1361"/>
      <c r="D164" s="1361"/>
      <c r="E164" s="1361"/>
      <c r="F164" s="1361"/>
      <c r="G164" s="1361"/>
      <c r="H164" s="1361"/>
      <c r="I164" s="1361"/>
    </row>
    <row r="165" spans="1:11" s="1343" customFormat="1" ht="12.75">
      <c r="A165" s="1362"/>
      <c r="B165" s="1362"/>
      <c r="C165" s="1363"/>
      <c r="D165" s="1364"/>
      <c r="E165" s="1364"/>
      <c r="F165" s="1364"/>
      <c r="G165" s="1364"/>
      <c r="H165" s="1364"/>
      <c r="I165" s="1364"/>
    </row>
    <row r="166" spans="1:11" s="1343" customFormat="1" ht="12.75">
      <c r="A166" s="1365" t="s">
        <v>665</v>
      </c>
      <c r="B166" s="1365"/>
      <c r="C166" s="1366"/>
      <c r="D166" s="1366"/>
      <c r="E166" s="1366"/>
      <c r="F166" s="1366"/>
      <c r="G166" s="1366"/>
      <c r="H166" s="1366"/>
      <c r="I166" s="1366"/>
    </row>
    <row r="167" spans="1:11" s="1343" customFormat="1" ht="15">
      <c r="A167" s="1303" t="s">
        <v>666</v>
      </c>
      <c r="B167" s="1367"/>
      <c r="C167" s="1364"/>
      <c r="D167" s="1364"/>
      <c r="E167" s="1364"/>
      <c r="F167" s="1364"/>
      <c r="G167" s="1364"/>
      <c r="H167" s="1364"/>
      <c r="I167" s="1364"/>
    </row>
    <row r="168" spans="1:11" s="1343" customFormat="1" ht="12.75">
      <c r="A168" s="1368"/>
      <c r="B168" s="1368"/>
      <c r="C168" s="1339" t="s">
        <v>227</v>
      </c>
      <c r="D168" s="1340"/>
      <c r="E168" s="1339" t="s">
        <v>285</v>
      </c>
      <c r="F168" s="1339" t="s">
        <v>215</v>
      </c>
      <c r="G168" s="1339" t="s">
        <v>228</v>
      </c>
      <c r="H168" s="1339" t="s">
        <v>226</v>
      </c>
      <c r="I168" s="1339" t="s">
        <v>107</v>
      </c>
      <c r="J168" s="1339" t="s">
        <v>229</v>
      </c>
    </row>
    <row r="169" spans="1:11" s="1343" customFormat="1" ht="12.75">
      <c r="A169" s="1368"/>
      <c r="B169" s="1368"/>
      <c r="C169" s="1369"/>
      <c r="E169" s="1369"/>
      <c r="F169" s="1370" t="s">
        <v>258</v>
      </c>
      <c r="G169" s="1369"/>
      <c r="H169" s="1370"/>
      <c r="I169" s="1370"/>
      <c r="J169" s="1369"/>
    </row>
    <row r="170" spans="1:11" s="1343" customFormat="1" ht="15">
      <c r="A170" s="1303"/>
      <c r="B170" s="1368"/>
      <c r="C170" s="1371"/>
      <c r="E170" s="1370" t="s">
        <v>284</v>
      </c>
      <c r="F170" s="1370" t="s">
        <v>259</v>
      </c>
      <c r="G170" s="1370" t="s">
        <v>57</v>
      </c>
      <c r="H170" s="1370" t="s">
        <v>61</v>
      </c>
      <c r="I170" s="1370" t="s">
        <v>63</v>
      </c>
      <c r="J170" s="1369"/>
    </row>
    <row r="171" spans="1:11" s="1343" customFormat="1" ht="12.75">
      <c r="A171" s="1368"/>
      <c r="B171" s="1368"/>
      <c r="C171" s="1312"/>
      <c r="E171" s="1370"/>
      <c r="F171" s="1370" t="s">
        <v>62</v>
      </c>
      <c r="G171" s="1370" t="s">
        <v>62</v>
      </c>
      <c r="H171" s="1370" t="s">
        <v>62</v>
      </c>
      <c r="I171" s="1370" t="s">
        <v>62</v>
      </c>
      <c r="J171" s="1370" t="s">
        <v>208</v>
      </c>
    </row>
    <row r="172" spans="1:11" s="1343" customFormat="1" ht="12.75">
      <c r="A172" s="1869" t="s">
        <v>576</v>
      </c>
      <c r="B172" s="1870"/>
      <c r="C172" s="1871"/>
      <c r="D172" s="1871"/>
      <c r="E172" s="1872"/>
      <c r="F172" s="1873"/>
      <c r="G172" s="1873"/>
      <c r="H172" s="1873"/>
      <c r="I172" s="1873"/>
      <c r="J172" s="1874"/>
    </row>
    <row r="173" spans="1:11" s="1343" customFormat="1" ht="12.75">
      <c r="A173" s="2150" t="s">
        <v>440</v>
      </c>
      <c r="B173" s="1875"/>
      <c r="C173" s="1876"/>
      <c r="D173" s="1876"/>
      <c r="E173" s="1877"/>
      <c r="F173" s="1842"/>
      <c r="G173" s="1842"/>
      <c r="H173" s="1842"/>
      <c r="I173" s="1842"/>
      <c r="J173" s="1878"/>
    </row>
    <row r="174" spans="1:11" s="1343" customFormat="1" ht="12.75">
      <c r="A174" s="1849">
        <v>287960</v>
      </c>
      <c r="B174" s="1850" t="s">
        <v>567</v>
      </c>
      <c r="C174" s="1851" t="s">
        <v>577</v>
      </c>
      <c r="D174" s="1847"/>
      <c r="E174" s="1879">
        <v>-226880978</v>
      </c>
      <c r="F174" s="1852">
        <f>E174</f>
        <v>-226880978</v>
      </c>
      <c r="G174" s="1852">
        <v>0</v>
      </c>
      <c r="H174" s="1852">
        <v>0</v>
      </c>
      <c r="I174" s="1852">
        <v>0</v>
      </c>
      <c r="J174" s="1848" t="s">
        <v>1619</v>
      </c>
    </row>
    <row r="175" spans="1:11" s="1343" customFormat="1" ht="12.75">
      <c r="A175" s="1880"/>
      <c r="B175" s="1850"/>
      <c r="C175" s="1851"/>
      <c r="D175" s="1847"/>
      <c r="E175" s="1879"/>
      <c r="F175" s="1879"/>
      <c r="G175" s="1879"/>
      <c r="H175" s="1879"/>
      <c r="I175" s="1879"/>
      <c r="J175" s="1881"/>
    </row>
    <row r="176" spans="1:11" s="1343" customFormat="1" ht="12.75">
      <c r="A176" s="1882" t="s">
        <v>441</v>
      </c>
      <c r="B176" s="1883"/>
      <c r="C176" s="1883"/>
      <c r="D176" s="1884"/>
      <c r="E176" s="1879"/>
      <c r="F176" s="1879"/>
      <c r="G176" s="1879"/>
      <c r="H176" s="1879"/>
      <c r="I176" s="1879"/>
      <c r="J176" s="1859"/>
    </row>
    <row r="177" spans="1:11" s="1343" customFormat="1" ht="12.75">
      <c r="A177" s="1860" t="s">
        <v>325</v>
      </c>
      <c r="B177" s="1861"/>
      <c r="C177" s="1885"/>
      <c r="D177" s="1886"/>
      <c r="E177" s="1887">
        <f>SUM(E174:E176)</f>
        <v>-226880978</v>
      </c>
      <c r="F177" s="1887">
        <f>SUM(F174:F176)</f>
        <v>-226880978</v>
      </c>
      <c r="G177" s="1887">
        <f>SUM(G174:G176)</f>
        <v>0</v>
      </c>
      <c r="H177" s="1887">
        <f>SUM(H174:H176)</f>
        <v>0</v>
      </c>
      <c r="I177" s="1887">
        <f>SUM(I174:I176)</f>
        <v>0</v>
      </c>
      <c r="J177" s="1873"/>
    </row>
    <row r="178" spans="1:11" s="1343" customFormat="1" ht="12.75">
      <c r="A178" s="1888" t="s">
        <v>198</v>
      </c>
      <c r="B178" s="1889"/>
      <c r="C178" s="1885"/>
      <c r="D178" s="1886"/>
      <c r="E178" s="1879"/>
      <c r="F178" s="1879"/>
      <c r="G178" s="1879"/>
      <c r="H178" s="1879"/>
      <c r="I178" s="1879"/>
      <c r="J178" s="1859"/>
    </row>
    <row r="179" spans="1:11" s="1343" customFormat="1" ht="12.75">
      <c r="A179" s="1888" t="s">
        <v>199</v>
      </c>
      <c r="B179" s="1889"/>
      <c r="C179" s="1885"/>
      <c r="D179" s="1886"/>
      <c r="E179" s="1879"/>
      <c r="F179" s="1879"/>
      <c r="G179" s="1879"/>
      <c r="H179" s="1879"/>
      <c r="I179" s="1879"/>
      <c r="J179" s="1859"/>
    </row>
    <row r="180" spans="1:11" s="1343" customFormat="1" ht="12.75">
      <c r="A180" s="1888" t="s">
        <v>284</v>
      </c>
      <c r="B180" s="1889"/>
      <c r="C180" s="1885"/>
      <c r="D180" s="1886"/>
      <c r="E180" s="1887">
        <f>+E177-E178-E179</f>
        <v>-226880978</v>
      </c>
      <c r="F180" s="1887">
        <f>+F177-F178-F179</f>
        <v>-226880978</v>
      </c>
      <c r="G180" s="1887">
        <f>+G177-G178-G179</f>
        <v>0</v>
      </c>
      <c r="H180" s="1887">
        <f>+H177-H178-H179</f>
        <v>0</v>
      </c>
      <c r="I180" s="1890">
        <f>+I177-I178-I179</f>
        <v>0</v>
      </c>
      <c r="J180" s="1859"/>
    </row>
    <row r="181" spans="1:11" ht="15">
      <c r="A181" s="1372"/>
      <c r="B181" s="1372"/>
      <c r="C181" s="1355"/>
      <c r="D181" s="1312"/>
      <c r="E181" s="1312"/>
      <c r="F181" s="1312"/>
      <c r="G181" s="1312"/>
      <c r="H181" s="1312"/>
      <c r="I181" s="1355"/>
      <c r="J181" s="442"/>
      <c r="K181" s="442"/>
    </row>
    <row r="182" spans="1:11" s="1343" customFormat="1" ht="12.75">
      <c r="A182" s="1308"/>
      <c r="B182" s="1308"/>
      <c r="C182" s="1891" t="s">
        <v>578</v>
      </c>
      <c r="D182" s="1892"/>
      <c r="E182" s="1893"/>
      <c r="F182" s="1893"/>
      <c r="G182" s="1894"/>
      <c r="H182" s="1895"/>
      <c r="I182" s="1364"/>
    </row>
    <row r="183" spans="1:11" s="1343" customFormat="1" ht="12.75">
      <c r="A183" s="1308"/>
      <c r="B183" s="1308"/>
      <c r="C183" s="2349" t="s">
        <v>132</v>
      </c>
      <c r="D183" s="2350"/>
      <c r="E183" s="2350"/>
      <c r="F183" s="2350"/>
      <c r="G183" s="2350"/>
      <c r="H183" s="2351"/>
      <c r="I183" s="1364"/>
    </row>
    <row r="184" spans="1:11" s="1343" customFormat="1" ht="12.75">
      <c r="A184" s="1308"/>
      <c r="B184" s="1308"/>
      <c r="C184" s="1314" t="s">
        <v>133</v>
      </c>
      <c r="D184" s="1309"/>
      <c r="E184" s="1319"/>
      <c r="F184" s="1319"/>
      <c r="G184" s="1311"/>
      <c r="H184" s="1315"/>
      <c r="I184" s="1364"/>
    </row>
    <row r="185" spans="1:11" s="1343" customFormat="1" ht="12.75">
      <c r="A185" s="1308"/>
      <c r="B185" s="1308"/>
      <c r="C185" s="1314" t="s">
        <v>263</v>
      </c>
      <c r="D185" s="1309"/>
      <c r="E185" s="1319"/>
      <c r="F185" s="1319"/>
      <c r="G185" s="1311"/>
      <c r="H185" s="1315"/>
      <c r="I185" s="1364"/>
    </row>
    <row r="186" spans="1:11" s="1343" customFormat="1" ht="12.75">
      <c r="A186" s="1308"/>
      <c r="B186" s="1308"/>
      <c r="C186" s="1314" t="s">
        <v>265</v>
      </c>
      <c r="D186" s="1309"/>
      <c r="E186" s="1319"/>
      <c r="F186" s="1319"/>
      <c r="G186" s="1311"/>
      <c r="H186" s="1315"/>
      <c r="I186" s="1364"/>
    </row>
    <row r="187" spans="1:11" s="1343" customFormat="1" ht="24.75" customHeight="1">
      <c r="A187" s="1308"/>
      <c r="B187" s="1308"/>
      <c r="C187" s="2346" t="s">
        <v>18</v>
      </c>
      <c r="D187" s="2347"/>
      <c r="E187" s="2347"/>
      <c r="F187" s="2347"/>
      <c r="G187" s="2347"/>
      <c r="H187" s="2348"/>
      <c r="I187" s="1896"/>
    </row>
    <row r="188" spans="1:11" s="1343" customFormat="1" ht="12.75">
      <c r="A188" s="1360" t="s">
        <v>367</v>
      </c>
      <c r="B188" s="1368"/>
      <c r="C188" s="1373"/>
      <c r="D188" s="1373"/>
      <c r="E188" s="1373"/>
      <c r="F188" s="1373"/>
      <c r="G188" s="1373"/>
      <c r="H188" s="1373"/>
      <c r="I188" s="1896"/>
    </row>
    <row r="189" spans="1:11" s="1343" customFormat="1" ht="12.75">
      <c r="A189" s="1362"/>
      <c r="B189" s="1368"/>
      <c r="C189" s="1373"/>
      <c r="D189" s="1373"/>
      <c r="E189" s="1373"/>
      <c r="F189" s="1373"/>
      <c r="G189" s="1373"/>
      <c r="H189" s="1373"/>
      <c r="I189" s="1896"/>
    </row>
    <row r="190" spans="1:11" s="1343" customFormat="1" ht="12.75">
      <c r="A190" s="1365" t="s">
        <v>665</v>
      </c>
      <c r="B190" s="1368"/>
      <c r="C190" s="1373"/>
      <c r="D190" s="1373"/>
      <c r="E190" s="1373"/>
      <c r="F190" s="1373"/>
      <c r="G190" s="1373"/>
      <c r="H190" s="1373"/>
      <c r="I190" s="1896"/>
    </row>
    <row r="191" spans="1:11" s="1343" customFormat="1" ht="12.75">
      <c r="A191" s="1368"/>
      <c r="B191" s="1368"/>
      <c r="C191" s="1373"/>
      <c r="D191" s="1373"/>
      <c r="E191" s="1373"/>
      <c r="F191" s="1373"/>
      <c r="G191" s="1373"/>
      <c r="H191" s="1373"/>
      <c r="I191" s="1896"/>
    </row>
    <row r="192" spans="1:11" ht="15.75">
      <c r="A192" s="1303" t="s">
        <v>545</v>
      </c>
      <c r="B192" s="1374"/>
      <c r="C192" s="1358"/>
      <c r="D192" s="1359"/>
      <c r="E192" s="1359"/>
      <c r="F192" s="1359"/>
      <c r="G192" s="1359"/>
      <c r="H192" s="1359"/>
      <c r="I192" s="1358"/>
      <c r="J192" s="442"/>
      <c r="K192" s="442"/>
    </row>
    <row r="193" spans="1:11" ht="15">
      <c r="A193" s="1303"/>
      <c r="B193" s="1303"/>
      <c r="C193" s="1355"/>
      <c r="D193" s="1312"/>
      <c r="E193" s="1312"/>
      <c r="F193" s="1312"/>
      <c r="G193" s="1312"/>
      <c r="H193" s="1312"/>
      <c r="I193" s="1355"/>
      <c r="J193" s="442"/>
      <c r="K193" s="442"/>
    </row>
    <row r="194" spans="1:11" ht="15">
      <c r="A194" s="1293"/>
      <c r="B194" s="1293"/>
      <c r="C194" s="1339" t="s">
        <v>227</v>
      </c>
      <c r="D194" s="1340"/>
      <c r="E194" s="1339" t="s">
        <v>285</v>
      </c>
      <c r="F194" s="1339" t="s">
        <v>215</v>
      </c>
      <c r="G194" s="1339" t="s">
        <v>228</v>
      </c>
      <c r="H194" s="1339" t="s">
        <v>226</v>
      </c>
      <c r="I194" s="1339" t="s">
        <v>107</v>
      </c>
      <c r="J194" s="1339" t="s">
        <v>229</v>
      </c>
      <c r="K194" s="442"/>
    </row>
    <row r="195" spans="1:11" ht="15">
      <c r="A195" s="1293"/>
      <c r="B195" s="1293"/>
      <c r="C195" s="1293"/>
      <c r="D195" s="442"/>
      <c r="E195" s="840"/>
      <c r="F195" s="840" t="s">
        <v>258</v>
      </c>
      <c r="G195" s="840"/>
      <c r="H195" s="840"/>
      <c r="I195" s="840"/>
      <c r="J195" s="1293"/>
      <c r="K195" s="442"/>
    </row>
    <row r="196" spans="1:11" ht="15">
      <c r="A196" s="1303"/>
      <c r="B196" s="1303"/>
      <c r="C196" s="1293"/>
      <c r="D196" s="442"/>
      <c r="E196" s="840" t="s">
        <v>284</v>
      </c>
      <c r="F196" s="840" t="s">
        <v>259</v>
      </c>
      <c r="G196" s="840" t="s">
        <v>57</v>
      </c>
      <c r="H196" s="840" t="s">
        <v>61</v>
      </c>
      <c r="I196" s="840" t="s">
        <v>63</v>
      </c>
      <c r="J196" s="1293"/>
      <c r="K196" s="442"/>
    </row>
    <row r="197" spans="1:11" ht="15">
      <c r="A197" s="1293"/>
      <c r="B197" s="1293"/>
      <c r="C197" s="1293"/>
      <c r="D197" s="442"/>
      <c r="E197" s="840"/>
      <c r="F197" s="840" t="s">
        <v>62</v>
      </c>
      <c r="G197" s="840" t="s">
        <v>62</v>
      </c>
      <c r="H197" s="840" t="s">
        <v>62</v>
      </c>
      <c r="I197" s="840" t="s">
        <v>62</v>
      </c>
      <c r="J197" s="1293" t="s">
        <v>208</v>
      </c>
      <c r="K197" s="442"/>
    </row>
    <row r="198" spans="1:11" ht="15">
      <c r="A198" s="1897" t="s">
        <v>256</v>
      </c>
      <c r="B198" s="1898"/>
      <c r="C198" s="1899"/>
      <c r="D198" s="1900"/>
      <c r="E198" s="1901"/>
      <c r="F198" s="1836"/>
      <c r="G198" s="1836"/>
      <c r="H198" s="1836"/>
      <c r="I198" s="1836"/>
      <c r="J198" s="1902"/>
      <c r="K198" s="442"/>
    </row>
    <row r="199" spans="1:11" ht="38.25">
      <c r="A199" s="1849">
        <v>287605</v>
      </c>
      <c r="B199" s="1850">
        <v>105.14700000000001</v>
      </c>
      <c r="C199" s="1903" t="s">
        <v>586</v>
      </c>
      <c r="D199" s="1904"/>
      <c r="E199" s="2260">
        <v>-172877.99</v>
      </c>
      <c r="F199" s="2260">
        <f>E199</f>
        <v>-172877.99</v>
      </c>
      <c r="G199" s="2260">
        <v>0</v>
      </c>
      <c r="H199" s="2260">
        <v>0</v>
      </c>
      <c r="I199" s="2260">
        <v>0</v>
      </c>
      <c r="J199" s="1848" t="s">
        <v>1301</v>
      </c>
      <c r="K199" s="442"/>
    </row>
    <row r="200" spans="1:11" ht="25.5">
      <c r="A200" s="1849">
        <v>287766</v>
      </c>
      <c r="B200" s="1850">
        <v>610.101</v>
      </c>
      <c r="C200" s="1903" t="s">
        <v>591</v>
      </c>
      <c r="D200" s="1904"/>
      <c r="E200" s="2260">
        <v>221572.27</v>
      </c>
      <c r="F200" s="2260">
        <f>E200</f>
        <v>221572.27</v>
      </c>
      <c r="G200" s="2260">
        <v>0</v>
      </c>
      <c r="H200" s="2260">
        <v>0</v>
      </c>
      <c r="I200" s="2260">
        <v>0</v>
      </c>
      <c r="J200" s="1881" t="s">
        <v>1314</v>
      </c>
      <c r="K200" s="442"/>
    </row>
    <row r="201" spans="1:11" ht="12.75">
      <c r="A201" s="1849">
        <v>287610</v>
      </c>
      <c r="B201" s="1850">
        <v>105.40300000000001</v>
      </c>
      <c r="C201" s="1903" t="s">
        <v>1620</v>
      </c>
      <c r="D201" s="1904"/>
      <c r="E201" s="2260">
        <v>-31465479.550000001</v>
      </c>
      <c r="F201" s="2260">
        <f>E201</f>
        <v>-31465479.550000001</v>
      </c>
      <c r="G201" s="2260">
        <v>0</v>
      </c>
      <c r="H201" s="2260">
        <v>0</v>
      </c>
      <c r="I201" s="2260">
        <v>0</v>
      </c>
      <c r="J201" s="1848" t="s">
        <v>1285</v>
      </c>
      <c r="K201" s="442"/>
    </row>
    <row r="202" spans="1:11" ht="25.5">
      <c r="A202" s="1849">
        <v>287605</v>
      </c>
      <c r="B202" s="1850">
        <v>105.142</v>
      </c>
      <c r="C202" s="1903" t="s">
        <v>584</v>
      </c>
      <c r="D202" s="1904"/>
      <c r="E202" s="2260">
        <v>201866798.87</v>
      </c>
      <c r="F202" s="2260">
        <f>E202</f>
        <v>201866798.87</v>
      </c>
      <c r="G202" s="2260">
        <v>0</v>
      </c>
      <c r="H202" s="2260">
        <v>0</v>
      </c>
      <c r="I202" s="2260">
        <v>0</v>
      </c>
      <c r="J202" s="1848" t="s">
        <v>1299</v>
      </c>
      <c r="K202" s="442"/>
    </row>
    <row r="203" spans="1:11" ht="38.25">
      <c r="A203" s="1849">
        <v>287704</v>
      </c>
      <c r="B203" s="1850">
        <v>105.143</v>
      </c>
      <c r="C203" s="1903" t="s">
        <v>590</v>
      </c>
      <c r="D203" s="1904"/>
      <c r="E203" s="2260">
        <v>-1279585.8899999999</v>
      </c>
      <c r="F203" s="2260">
        <v>0</v>
      </c>
      <c r="G203" s="2260">
        <v>0</v>
      </c>
      <c r="H203" s="2260">
        <f>E203</f>
        <v>-1279585.8899999999</v>
      </c>
      <c r="I203" s="2260">
        <v>0</v>
      </c>
      <c r="J203" s="1848" t="s">
        <v>1312</v>
      </c>
      <c r="K203" s="442"/>
    </row>
    <row r="204" spans="1:11" ht="25.5">
      <c r="A204" s="1849">
        <v>287753</v>
      </c>
      <c r="B204" s="1850">
        <v>110.1</v>
      </c>
      <c r="C204" s="1903" t="s">
        <v>1621</v>
      </c>
      <c r="D204" s="1904"/>
      <c r="E204" s="2260">
        <v>-4542159.07</v>
      </c>
      <c r="F204" s="2260">
        <f t="shared" ref="F204:F210" si="4">E204</f>
        <v>-4542159.07</v>
      </c>
      <c r="G204" s="2260">
        <v>0</v>
      </c>
      <c r="H204" s="2260">
        <v>0</v>
      </c>
      <c r="I204" s="2260">
        <v>0</v>
      </c>
      <c r="J204" s="1848" t="s">
        <v>1313</v>
      </c>
      <c r="K204" s="442"/>
    </row>
    <row r="205" spans="1:11" ht="12.75">
      <c r="A205" s="1849">
        <v>287605</v>
      </c>
      <c r="B205" s="1850">
        <v>105.12</v>
      </c>
      <c r="C205" s="1903" t="s">
        <v>579</v>
      </c>
      <c r="D205" s="1904"/>
      <c r="E205" s="2260">
        <v>2087905919.9100001</v>
      </c>
      <c r="F205" s="2260">
        <f t="shared" si="4"/>
        <v>2087905919.9100001</v>
      </c>
      <c r="G205" s="2260">
        <v>0</v>
      </c>
      <c r="H205" s="2260">
        <v>0</v>
      </c>
      <c r="I205" s="2260">
        <v>0</v>
      </c>
      <c r="J205" s="1848" t="s">
        <v>1289</v>
      </c>
      <c r="K205" s="442"/>
    </row>
    <row r="206" spans="1:11" ht="12.75">
      <c r="A206" s="1849">
        <v>287605</v>
      </c>
      <c r="B206" s="1850">
        <v>105.47</v>
      </c>
      <c r="C206" s="1903" t="s">
        <v>1622</v>
      </c>
      <c r="D206" s="1904"/>
      <c r="E206" s="2260">
        <v>347192.08</v>
      </c>
      <c r="F206" s="2260">
        <f t="shared" si="4"/>
        <v>347192.08</v>
      </c>
      <c r="G206" s="2260">
        <v>0</v>
      </c>
      <c r="H206" s="2260">
        <v>0</v>
      </c>
      <c r="I206" s="2260">
        <v>0</v>
      </c>
      <c r="J206" s="1848" t="s">
        <v>1307</v>
      </c>
      <c r="K206" s="442"/>
    </row>
    <row r="207" spans="1:11" ht="38.25">
      <c r="A207" s="1849">
        <v>287605</v>
      </c>
      <c r="B207" s="1850">
        <v>105.146</v>
      </c>
      <c r="C207" s="1903" t="s">
        <v>585</v>
      </c>
      <c r="D207" s="1904"/>
      <c r="E207" s="2260">
        <v>1457691</v>
      </c>
      <c r="F207" s="2260">
        <f t="shared" si="4"/>
        <v>1457691</v>
      </c>
      <c r="G207" s="2260">
        <v>0</v>
      </c>
      <c r="H207" s="2260">
        <v>0</v>
      </c>
      <c r="I207" s="2260">
        <v>0</v>
      </c>
      <c r="J207" s="1848" t="s">
        <v>1300</v>
      </c>
      <c r="K207" s="442"/>
    </row>
    <row r="208" spans="1:11" ht="12.75">
      <c r="A208" s="1849">
        <v>287605</v>
      </c>
      <c r="B208" s="1850">
        <v>105.137</v>
      </c>
      <c r="C208" s="1903" t="s">
        <v>582</v>
      </c>
      <c r="D208" s="1904"/>
      <c r="E208" s="2260">
        <v>-18402763.469999999</v>
      </c>
      <c r="F208" s="2260">
        <f t="shared" si="4"/>
        <v>-18402763.469999999</v>
      </c>
      <c r="G208" s="2260">
        <v>0</v>
      </c>
      <c r="H208" s="2260">
        <v>0</v>
      </c>
      <c r="I208" s="2260">
        <v>0</v>
      </c>
      <c r="J208" s="1848" t="s">
        <v>1296</v>
      </c>
      <c r="K208" s="442"/>
    </row>
    <row r="209" spans="1:11" ht="25.5">
      <c r="A209" s="1849">
        <v>287605</v>
      </c>
      <c r="B209" s="1850">
        <v>105.1</v>
      </c>
      <c r="C209" s="1903" t="s">
        <v>1623</v>
      </c>
      <c r="D209" s="1904"/>
      <c r="E209" s="2260">
        <v>26807249.789999999</v>
      </c>
      <c r="F209" s="2260">
        <f t="shared" si="4"/>
        <v>26807249.789999999</v>
      </c>
      <c r="G209" s="2260">
        <v>0</v>
      </c>
      <c r="H209" s="2260">
        <v>0</v>
      </c>
      <c r="I209" s="2260">
        <v>0</v>
      </c>
      <c r="J209" s="1848" t="s">
        <v>1286</v>
      </c>
      <c r="K209" s="442"/>
    </row>
    <row r="210" spans="1:11" ht="25.5">
      <c r="A210" s="1849">
        <v>287605</v>
      </c>
      <c r="B210" s="1850">
        <v>105.101</v>
      </c>
      <c r="C210" s="1903" t="s">
        <v>1624</v>
      </c>
      <c r="D210" s="1904"/>
      <c r="E210" s="2260">
        <v>2415886.11</v>
      </c>
      <c r="F210" s="2260">
        <f t="shared" si="4"/>
        <v>2415886.11</v>
      </c>
      <c r="G210" s="2260">
        <v>0</v>
      </c>
      <c r="H210" s="2260">
        <v>0</v>
      </c>
      <c r="I210" s="2260">
        <v>0</v>
      </c>
      <c r="J210" s="1848" t="s">
        <v>1287</v>
      </c>
      <c r="K210" s="442"/>
    </row>
    <row r="211" spans="1:11" ht="12.75">
      <c r="A211" s="1849">
        <v>287605</v>
      </c>
      <c r="B211" s="1905"/>
      <c r="C211" s="1851" t="s">
        <v>676</v>
      </c>
      <c r="D211" s="1847"/>
      <c r="E211" s="2261">
        <f>SUM(F211:I211)</f>
        <v>0</v>
      </c>
      <c r="F211" s="2260">
        <v>876666143</v>
      </c>
      <c r="G211" s="2260">
        <f>-F211</f>
        <v>-876666143</v>
      </c>
      <c r="H211" s="2260">
        <v>0</v>
      </c>
      <c r="I211" s="2260">
        <v>0</v>
      </c>
      <c r="J211" s="1848" t="s">
        <v>1310</v>
      </c>
      <c r="K211" s="1299"/>
    </row>
    <row r="212" spans="1:11" ht="12.75">
      <c r="A212" s="1849">
        <v>287605</v>
      </c>
      <c r="B212" s="1905"/>
      <c r="C212" s="1851" t="s">
        <v>677</v>
      </c>
      <c r="D212" s="1847"/>
      <c r="E212" s="2261">
        <f>SUM(F212:I212)</f>
        <v>0</v>
      </c>
      <c r="F212" s="2260">
        <v>45088279</v>
      </c>
      <c r="G212" s="2260">
        <v>0</v>
      </c>
      <c r="H212" s="2260">
        <v>0</v>
      </c>
      <c r="I212" s="2260">
        <f>-F212</f>
        <v>-45088279</v>
      </c>
      <c r="J212" s="1848" t="s">
        <v>1462</v>
      </c>
      <c r="K212" s="442"/>
    </row>
    <row r="213" spans="1:11" ht="12.75">
      <c r="A213" s="1849">
        <v>287605</v>
      </c>
      <c r="B213" s="1905"/>
      <c r="C213" s="1851" t="s">
        <v>678</v>
      </c>
      <c r="D213" s="1847"/>
      <c r="E213" s="2261">
        <f>SUM(F213:I213)</f>
        <v>0</v>
      </c>
      <c r="F213" s="2260">
        <v>179562151</v>
      </c>
      <c r="G213" s="2260">
        <v>0</v>
      </c>
      <c r="H213" s="2260">
        <v>0</v>
      </c>
      <c r="I213" s="2260">
        <f>-F213</f>
        <v>-179562151</v>
      </c>
      <c r="J213" s="1848" t="s">
        <v>1463</v>
      </c>
      <c r="K213" s="442"/>
    </row>
    <row r="214" spans="1:11" ht="27" customHeight="1">
      <c r="A214" s="1849">
        <v>287608</v>
      </c>
      <c r="B214" s="1850">
        <v>105.22199999999999</v>
      </c>
      <c r="C214" s="1903" t="s">
        <v>1625</v>
      </c>
      <c r="D214" s="1904"/>
      <c r="E214" s="2260">
        <v>-5159358.8600000003</v>
      </c>
      <c r="F214" s="2260">
        <v>0</v>
      </c>
      <c r="G214" s="2260">
        <v>0</v>
      </c>
      <c r="H214" s="2260">
        <f>E214</f>
        <v>-5159358.8600000003</v>
      </c>
      <c r="I214" s="2260">
        <v>0</v>
      </c>
      <c r="J214" s="1848" t="s">
        <v>1278</v>
      </c>
      <c r="K214" s="442"/>
    </row>
    <row r="215" spans="1:11" ht="27" customHeight="1">
      <c r="A215" s="1849">
        <v>287608</v>
      </c>
      <c r="B215" s="1850">
        <v>105.223</v>
      </c>
      <c r="C215" s="1903" t="s">
        <v>1626</v>
      </c>
      <c r="D215" s="1904"/>
      <c r="E215" s="2260">
        <v>1443009.92</v>
      </c>
      <c r="F215" s="2260">
        <v>0</v>
      </c>
      <c r="G215" s="2260">
        <v>0</v>
      </c>
      <c r="H215" s="2260">
        <f>+E215</f>
        <v>1443009.92</v>
      </c>
      <c r="I215" s="2260">
        <v>0</v>
      </c>
      <c r="J215" s="1848" t="s">
        <v>1311</v>
      </c>
      <c r="K215" s="442"/>
    </row>
    <row r="216" spans="1:11" ht="51">
      <c r="A216" s="1849">
        <v>287605</v>
      </c>
      <c r="B216" s="1850">
        <v>105.16500000000001</v>
      </c>
      <c r="C216" s="1903" t="s">
        <v>587</v>
      </c>
      <c r="D216" s="1904"/>
      <c r="E216" s="2260">
        <v>-4834889</v>
      </c>
      <c r="F216" s="2260">
        <f t="shared" ref="F216:F225" si="5">E216</f>
        <v>-4834889</v>
      </c>
      <c r="G216" s="2260">
        <v>0</v>
      </c>
      <c r="H216" s="2260">
        <v>0</v>
      </c>
      <c r="I216" s="2260">
        <v>0</v>
      </c>
      <c r="J216" s="1848" t="s">
        <v>1304</v>
      </c>
      <c r="K216" s="442"/>
    </row>
    <row r="217" spans="1:11" ht="49.5" customHeight="1">
      <c r="A217" s="1849">
        <v>287605</v>
      </c>
      <c r="B217" s="1850">
        <v>105.17</v>
      </c>
      <c r="C217" s="1903" t="s">
        <v>1627</v>
      </c>
      <c r="D217" s="1904"/>
      <c r="E217" s="2260">
        <v>-5858659.5700000003</v>
      </c>
      <c r="F217" s="2260">
        <f t="shared" si="5"/>
        <v>-5858659.5700000003</v>
      </c>
      <c r="G217" s="2260">
        <v>0</v>
      </c>
      <c r="H217" s="2260">
        <v>0</v>
      </c>
      <c r="I217" s="2260">
        <v>0</v>
      </c>
      <c r="J217" s="1848" t="s">
        <v>1305</v>
      </c>
      <c r="K217" s="442"/>
    </row>
    <row r="218" spans="1:11" ht="12.75" customHeight="1">
      <c r="A218" s="1849">
        <v>287605</v>
      </c>
      <c r="B218" s="1850">
        <v>105.13</v>
      </c>
      <c r="C218" s="1903" t="s">
        <v>1628</v>
      </c>
      <c r="D218" s="1904"/>
      <c r="E218" s="2260">
        <v>236008289.11000001</v>
      </c>
      <c r="F218" s="2260">
        <f t="shared" si="5"/>
        <v>236008289.11000001</v>
      </c>
      <c r="G218" s="2260">
        <v>0</v>
      </c>
      <c r="H218" s="2260">
        <v>0</v>
      </c>
      <c r="I218" s="2260">
        <v>0</v>
      </c>
      <c r="J218" s="1848" t="s">
        <v>1293</v>
      </c>
      <c r="K218" s="442"/>
    </row>
    <row r="219" spans="1:11" ht="38.25">
      <c r="A219" s="1849">
        <v>287605</v>
      </c>
      <c r="B219" s="1850">
        <v>105.175</v>
      </c>
      <c r="C219" s="1903" t="s">
        <v>1629</v>
      </c>
      <c r="D219" s="1904"/>
      <c r="E219" s="2260">
        <v>-195796231.38999999</v>
      </c>
      <c r="F219" s="2260">
        <f t="shared" si="5"/>
        <v>-195796231.38999999</v>
      </c>
      <c r="G219" s="2260">
        <v>0</v>
      </c>
      <c r="H219" s="2260">
        <v>0</v>
      </c>
      <c r="I219" s="2260">
        <v>0</v>
      </c>
      <c r="J219" s="1848" t="s">
        <v>1306</v>
      </c>
      <c r="K219" s="442"/>
    </row>
    <row r="220" spans="1:11" ht="63.75">
      <c r="A220" s="1849">
        <v>287605</v>
      </c>
      <c r="B220" s="1850">
        <v>105.14100000000001</v>
      </c>
      <c r="C220" s="1903" t="s">
        <v>1630</v>
      </c>
      <c r="D220" s="1904"/>
      <c r="E220" s="2260">
        <v>-218407507.28</v>
      </c>
      <c r="F220" s="2260">
        <f t="shared" si="5"/>
        <v>-218407507.28</v>
      </c>
      <c r="G220" s="2260">
        <v>0</v>
      </c>
      <c r="H220" s="2260">
        <v>0</v>
      </c>
      <c r="I220" s="2260">
        <v>0</v>
      </c>
      <c r="J220" s="1848" t="s">
        <v>1298</v>
      </c>
      <c r="K220" s="442"/>
    </row>
    <row r="221" spans="1:11" ht="52.5" customHeight="1">
      <c r="A221" s="1849">
        <v>287605</v>
      </c>
      <c r="B221" s="1850">
        <v>105.11499999999999</v>
      </c>
      <c r="C221" s="1903" t="s">
        <v>1631</v>
      </c>
      <c r="D221" s="1904"/>
      <c r="E221" s="2260">
        <v>-82292409.890000001</v>
      </c>
      <c r="F221" s="2260">
        <f t="shared" si="5"/>
        <v>-82292409.890000001</v>
      </c>
      <c r="G221" s="2260">
        <v>0</v>
      </c>
      <c r="H221" s="2260">
        <v>0</v>
      </c>
      <c r="I221" s="2260">
        <v>0</v>
      </c>
      <c r="J221" s="1848" t="s">
        <v>1288</v>
      </c>
      <c r="K221" s="442"/>
    </row>
    <row r="222" spans="1:11" ht="63.75">
      <c r="A222" s="1849">
        <v>287905</v>
      </c>
      <c r="B222" s="1850">
        <v>105.139</v>
      </c>
      <c r="C222" s="1903" t="s">
        <v>1753</v>
      </c>
      <c r="D222" s="1904"/>
      <c r="E222" s="2260">
        <v>-60725067.359999999</v>
      </c>
      <c r="F222" s="2260">
        <f t="shared" si="5"/>
        <v>-60725067.359999999</v>
      </c>
      <c r="G222" s="2260">
        <v>0</v>
      </c>
      <c r="H222" s="2260">
        <v>0</v>
      </c>
      <c r="I222" s="2260">
        <v>0</v>
      </c>
      <c r="J222" s="1881" t="s">
        <v>1298</v>
      </c>
      <c r="K222" s="442"/>
    </row>
    <row r="223" spans="1:11" ht="12.75">
      <c r="A223" s="1849">
        <v>287605</v>
      </c>
      <c r="B223" s="1850" t="s">
        <v>567</v>
      </c>
      <c r="C223" s="1903" t="s">
        <v>1632</v>
      </c>
      <c r="D223" s="1904"/>
      <c r="E223" s="2260">
        <v>0</v>
      </c>
      <c r="F223" s="2260">
        <f t="shared" si="5"/>
        <v>0</v>
      </c>
      <c r="G223" s="2260">
        <v>0</v>
      </c>
      <c r="H223" s="2260">
        <v>0</v>
      </c>
      <c r="I223" s="2260">
        <v>0</v>
      </c>
      <c r="J223" s="1848" t="s">
        <v>1245</v>
      </c>
      <c r="K223" s="442"/>
    </row>
    <row r="224" spans="1:11" ht="12.75">
      <c r="A224" s="1849">
        <v>287605</v>
      </c>
      <c r="B224" s="1850">
        <v>105.125</v>
      </c>
      <c r="C224" s="1903" t="s">
        <v>581</v>
      </c>
      <c r="D224" s="1904"/>
      <c r="E224" s="2260">
        <v>-5324932097</v>
      </c>
      <c r="F224" s="2260">
        <f t="shared" si="5"/>
        <v>-5324932097</v>
      </c>
      <c r="G224" s="2260">
        <v>0</v>
      </c>
      <c r="H224" s="2260">
        <v>0</v>
      </c>
      <c r="I224" s="2260">
        <v>0</v>
      </c>
      <c r="J224" s="1848" t="s">
        <v>1292</v>
      </c>
      <c r="K224" s="442"/>
    </row>
    <row r="225" spans="1:11" ht="12.75">
      <c r="A225" s="1849">
        <v>287605</v>
      </c>
      <c r="B225" s="1850">
        <v>105.152</v>
      </c>
      <c r="C225" s="1903" t="s">
        <v>1761</v>
      </c>
      <c r="D225" s="1904"/>
      <c r="E225" s="2260">
        <v>-87192240</v>
      </c>
      <c r="F225" s="2260">
        <f t="shared" si="5"/>
        <v>-87192240</v>
      </c>
      <c r="G225" s="2260">
        <v>0</v>
      </c>
      <c r="H225" s="2260">
        <v>0</v>
      </c>
      <c r="I225" s="2260">
        <v>0</v>
      </c>
      <c r="J225" s="1848" t="s">
        <v>1303</v>
      </c>
      <c r="K225" s="442"/>
    </row>
    <row r="226" spans="1:11" ht="38.25">
      <c r="A226" s="1849">
        <v>287605</v>
      </c>
      <c r="B226" s="1850">
        <v>105.129</v>
      </c>
      <c r="C226" s="1903" t="s">
        <v>1633</v>
      </c>
      <c r="D226" s="1904"/>
      <c r="E226" s="2260">
        <f>23147349</f>
        <v>23147349</v>
      </c>
      <c r="F226" s="2260">
        <v>0</v>
      </c>
      <c r="G226" s="2260">
        <v>0</v>
      </c>
      <c r="H226" s="2260">
        <f>+E226</f>
        <v>23147349</v>
      </c>
      <c r="I226" s="2260">
        <v>0</v>
      </c>
      <c r="J226" s="1848" t="s">
        <v>1315</v>
      </c>
      <c r="K226" s="442"/>
    </row>
    <row r="227" spans="1:11" ht="38.25">
      <c r="A227" s="1849">
        <v>287605</v>
      </c>
      <c r="B227" s="1850">
        <v>105.148</v>
      </c>
      <c r="C227" s="1903" t="s">
        <v>1634</v>
      </c>
      <c r="D227" s="1904"/>
      <c r="E227" s="2260">
        <v>-473123.83</v>
      </c>
      <c r="F227" s="2260">
        <f t="shared" ref="F227:F240" si="6">E227</f>
        <v>-473123.83</v>
      </c>
      <c r="G227" s="2260">
        <v>0</v>
      </c>
      <c r="H227" s="2260">
        <v>0</v>
      </c>
      <c r="I227" s="2260">
        <v>0</v>
      </c>
      <c r="J227" s="1848" t="s">
        <v>1302</v>
      </c>
      <c r="K227" s="442"/>
    </row>
    <row r="228" spans="1:11" ht="12.75">
      <c r="A228" s="1849">
        <v>287610</v>
      </c>
      <c r="B228" s="1850">
        <v>105.46</v>
      </c>
      <c r="C228" s="1903" t="s">
        <v>1635</v>
      </c>
      <c r="D228" s="1904"/>
      <c r="E228" s="2260">
        <v>-319897164.70999998</v>
      </c>
      <c r="F228" s="2260">
        <f t="shared" si="6"/>
        <v>-319897164.70999998</v>
      </c>
      <c r="G228" s="2260">
        <v>0</v>
      </c>
      <c r="H228" s="2260">
        <v>0</v>
      </c>
      <c r="I228" s="2260">
        <v>0</v>
      </c>
      <c r="J228" s="1848" t="s">
        <v>1285</v>
      </c>
      <c r="K228" s="442"/>
    </row>
    <row r="229" spans="1:11" ht="25.5">
      <c r="A229" s="1849">
        <v>287740</v>
      </c>
      <c r="B229" s="1850">
        <v>110.2</v>
      </c>
      <c r="C229" s="1903" t="s">
        <v>1636</v>
      </c>
      <c r="D229" s="1904"/>
      <c r="E229" s="2260">
        <v>-1143834</v>
      </c>
      <c r="F229" s="2260">
        <f t="shared" si="6"/>
        <v>-1143834</v>
      </c>
      <c r="G229" s="2260">
        <v>0</v>
      </c>
      <c r="H229" s="2260">
        <v>0</v>
      </c>
      <c r="I229" s="2260">
        <v>0</v>
      </c>
      <c r="J229" s="1848" t="s">
        <v>1313</v>
      </c>
      <c r="K229" s="442"/>
    </row>
    <row r="230" spans="1:11" ht="51">
      <c r="A230" s="1849">
        <v>287605</v>
      </c>
      <c r="B230" s="1850">
        <v>320.20999999999998</v>
      </c>
      <c r="C230" s="1903" t="s">
        <v>588</v>
      </c>
      <c r="D230" s="1904"/>
      <c r="E230" s="2260">
        <v>-11916233.01</v>
      </c>
      <c r="F230" s="2260">
        <f t="shared" si="6"/>
        <v>-11916233.01</v>
      </c>
      <c r="G230" s="2260">
        <v>0</v>
      </c>
      <c r="H230" s="2260">
        <v>0</v>
      </c>
      <c r="I230" s="2260">
        <v>0</v>
      </c>
      <c r="J230" s="1848" t="s">
        <v>1308</v>
      </c>
      <c r="K230" s="442"/>
    </row>
    <row r="231" spans="1:11" ht="51" customHeight="1">
      <c r="A231" s="1849">
        <v>287648</v>
      </c>
      <c r="B231" s="1850">
        <v>100.12</v>
      </c>
      <c r="C231" s="1903" t="s">
        <v>1637</v>
      </c>
      <c r="D231" s="1904"/>
      <c r="E231" s="2260">
        <v>-286327923.13</v>
      </c>
      <c r="F231" s="2260">
        <f t="shared" si="6"/>
        <v>-286327923.13</v>
      </c>
      <c r="G231" s="2260">
        <v>0</v>
      </c>
      <c r="H231" s="2260">
        <v>0</v>
      </c>
      <c r="I231" s="2260">
        <v>0</v>
      </c>
      <c r="J231" s="1848" t="s">
        <v>1288</v>
      </c>
      <c r="K231" s="442"/>
    </row>
    <row r="232" spans="1:11" ht="25.5">
      <c r="A232" s="1849">
        <v>287605</v>
      </c>
      <c r="B232" s="1850">
        <v>105.131</v>
      </c>
      <c r="C232" s="1903" t="s">
        <v>589</v>
      </c>
      <c r="D232" s="1904"/>
      <c r="E232" s="2260">
        <v>226880977.72</v>
      </c>
      <c r="F232" s="2260">
        <f t="shared" si="6"/>
        <v>226880977.72</v>
      </c>
      <c r="G232" s="2260">
        <v>0</v>
      </c>
      <c r="H232" s="2260">
        <v>0</v>
      </c>
      <c r="I232" s="2260">
        <v>0</v>
      </c>
      <c r="J232" s="1848" t="s">
        <v>1309</v>
      </c>
      <c r="K232" s="442"/>
    </row>
    <row r="233" spans="1:11" ht="51">
      <c r="A233" s="1849">
        <v>287605</v>
      </c>
      <c r="B233" s="1850">
        <v>105.14</v>
      </c>
      <c r="C233" s="1903" t="s">
        <v>583</v>
      </c>
      <c r="D233" s="1904"/>
      <c r="E233" s="2260">
        <v>30562251.890000001</v>
      </c>
      <c r="F233" s="2260">
        <f t="shared" si="6"/>
        <v>30562251.890000001</v>
      </c>
      <c r="G233" s="2260">
        <v>0</v>
      </c>
      <c r="H233" s="2260">
        <v>0</v>
      </c>
      <c r="I233" s="2260">
        <v>0</v>
      </c>
      <c r="J233" s="1848" t="s">
        <v>1297</v>
      </c>
      <c r="K233" s="442"/>
    </row>
    <row r="234" spans="1:11" ht="38.25">
      <c r="A234" s="1849">
        <v>287605</v>
      </c>
      <c r="B234" s="1850">
        <v>105.122</v>
      </c>
      <c r="C234" s="1903" t="s">
        <v>1638</v>
      </c>
      <c r="D234" s="1904"/>
      <c r="E234" s="2260">
        <v>-290884666.33999997</v>
      </c>
      <c r="F234" s="2260">
        <f t="shared" si="6"/>
        <v>-290884666.33999997</v>
      </c>
      <c r="G234" s="2260">
        <v>0</v>
      </c>
      <c r="H234" s="2260">
        <v>0</v>
      </c>
      <c r="I234" s="2260">
        <v>0</v>
      </c>
      <c r="J234" s="1848" t="s">
        <v>1290</v>
      </c>
      <c r="K234" s="442"/>
    </row>
    <row r="235" spans="1:11" ht="12.75">
      <c r="A235" s="1849">
        <v>287313</v>
      </c>
      <c r="B235" s="1850">
        <v>105.45</v>
      </c>
      <c r="C235" s="1903" t="s">
        <v>1639</v>
      </c>
      <c r="D235" s="1904"/>
      <c r="E235" s="2260">
        <v>319897164.70999998</v>
      </c>
      <c r="F235" s="2260">
        <f t="shared" si="6"/>
        <v>319897164.70999998</v>
      </c>
      <c r="G235" s="2260">
        <v>0</v>
      </c>
      <c r="H235" s="2260">
        <v>0</v>
      </c>
      <c r="I235" s="2260">
        <v>0</v>
      </c>
      <c r="J235" s="1848" t="s">
        <v>1285</v>
      </c>
      <c r="K235" s="442"/>
    </row>
    <row r="236" spans="1:11" ht="25.5">
      <c r="A236" s="1849">
        <v>287605</v>
      </c>
      <c r="B236" s="1850">
        <v>105.13500000000001</v>
      </c>
      <c r="C236" s="1903" t="s">
        <v>1294</v>
      </c>
      <c r="D236" s="1904"/>
      <c r="E236" s="2260">
        <v>236782</v>
      </c>
      <c r="F236" s="2260">
        <f t="shared" si="6"/>
        <v>236782</v>
      </c>
      <c r="G236" s="2260">
        <v>0</v>
      </c>
      <c r="H236" s="2260">
        <v>0</v>
      </c>
      <c r="I236" s="2260">
        <v>0</v>
      </c>
      <c r="J236" s="1848" t="s">
        <v>1295</v>
      </c>
      <c r="K236" s="442"/>
    </row>
    <row r="237" spans="1:11" ht="89.25">
      <c r="A237" s="1849">
        <v>287605</v>
      </c>
      <c r="B237" s="1850">
        <v>105.123</v>
      </c>
      <c r="C237" s="1903" t="s">
        <v>580</v>
      </c>
      <c r="D237" s="1904"/>
      <c r="E237" s="2260">
        <v>-212894912.99000001</v>
      </c>
      <c r="F237" s="2260">
        <f t="shared" si="6"/>
        <v>-212894912.99000001</v>
      </c>
      <c r="G237" s="2260">
        <v>0</v>
      </c>
      <c r="H237" s="2260">
        <v>0</v>
      </c>
      <c r="I237" s="2260">
        <v>0</v>
      </c>
      <c r="J237" s="1848" t="s">
        <v>1291</v>
      </c>
      <c r="K237" s="442"/>
    </row>
    <row r="238" spans="1:11" ht="25.5">
      <c r="A238" s="1849">
        <v>287771</v>
      </c>
      <c r="B238" s="1850">
        <v>110.205</v>
      </c>
      <c r="C238" s="1903" t="s">
        <v>592</v>
      </c>
      <c r="D238" s="1904"/>
      <c r="E238" s="2260">
        <v>388365.29</v>
      </c>
      <c r="F238" s="2260">
        <f t="shared" si="6"/>
        <v>388365.29</v>
      </c>
      <c r="G238" s="2260">
        <v>0</v>
      </c>
      <c r="H238" s="2260">
        <v>0</v>
      </c>
      <c r="I238" s="2260">
        <v>0</v>
      </c>
      <c r="J238" s="1848" t="s">
        <v>1313</v>
      </c>
      <c r="K238" s="442"/>
    </row>
    <row r="239" spans="1:11" s="1343" customFormat="1" ht="12.75">
      <c r="A239" s="1849">
        <v>287301</v>
      </c>
      <c r="B239" s="1850">
        <v>105.471</v>
      </c>
      <c r="C239" s="1903" t="s">
        <v>1640</v>
      </c>
      <c r="D239" s="1904"/>
      <c r="E239" s="2260">
        <v>13399272.99</v>
      </c>
      <c r="F239" s="2260">
        <f t="shared" si="6"/>
        <v>13399272.99</v>
      </c>
      <c r="G239" s="2260">
        <v>0</v>
      </c>
      <c r="H239" s="2260">
        <v>0</v>
      </c>
      <c r="I239" s="2260">
        <v>0</v>
      </c>
      <c r="J239" s="1848" t="s">
        <v>1954</v>
      </c>
    </row>
    <row r="240" spans="1:11" s="1343" customFormat="1" ht="15">
      <c r="A240" s="1882"/>
      <c r="B240" s="1882" t="s">
        <v>441</v>
      </c>
      <c r="C240" s="1898"/>
      <c r="D240" s="1900"/>
      <c r="E240" s="1879">
        <f>D240</f>
        <v>0</v>
      </c>
      <c r="F240" s="1879">
        <f t="shared" si="6"/>
        <v>0</v>
      </c>
      <c r="G240" s="1879"/>
      <c r="H240" s="1879"/>
      <c r="I240" s="1879"/>
      <c r="J240" s="1843"/>
    </row>
    <row r="241" spans="1:11" ht="12.75">
      <c r="A241" s="1906" t="s">
        <v>325</v>
      </c>
      <c r="B241" s="1907"/>
      <c r="C241" s="1885"/>
      <c r="D241" s="1886"/>
      <c r="E241" s="1887">
        <f>SUM(E199:E240)</f>
        <v>-3991613411.6700001</v>
      </c>
      <c r="F241" s="1887">
        <f>SUM(F199:F240)</f>
        <v>-2908448252.8400011</v>
      </c>
      <c r="G241" s="1887">
        <f>SUM(G199:G239)</f>
        <v>-876666143</v>
      </c>
      <c r="H241" s="1887">
        <f>SUM(H199:H239)</f>
        <v>18151414.170000002</v>
      </c>
      <c r="I241" s="1887">
        <f>SUM(I199:I239)</f>
        <v>-224650430</v>
      </c>
      <c r="J241" s="1836"/>
      <c r="K241" s="442"/>
    </row>
    <row r="242" spans="1:11" ht="12.75">
      <c r="A242" s="1908" t="s">
        <v>198</v>
      </c>
      <c r="B242" s="1909"/>
      <c r="C242" s="1885"/>
      <c r="D242" s="1886"/>
      <c r="E242" s="1910">
        <f>+E231</f>
        <v>-286327923.13</v>
      </c>
      <c r="F242" s="1910">
        <f>+F231</f>
        <v>-286327923.13</v>
      </c>
      <c r="G242" s="1910">
        <f>+G231</f>
        <v>0</v>
      </c>
      <c r="H242" s="1910">
        <f>+H231</f>
        <v>0</v>
      </c>
      <c r="I242" s="1910">
        <f>+I231</f>
        <v>0</v>
      </c>
      <c r="J242" s="1863"/>
      <c r="K242" s="442"/>
    </row>
    <row r="243" spans="1:11" ht="12.75">
      <c r="A243" s="1911" t="s">
        <v>199</v>
      </c>
      <c r="B243" s="1912"/>
      <c r="C243" s="1892"/>
      <c r="D243" s="1913"/>
      <c r="E243" s="1910">
        <v>0</v>
      </c>
      <c r="F243" s="1910">
        <v>0</v>
      </c>
      <c r="G243" s="1910">
        <v>0</v>
      </c>
      <c r="H243" s="1910">
        <v>0</v>
      </c>
      <c r="I243" s="1910">
        <v>0</v>
      </c>
      <c r="J243" s="1863"/>
      <c r="K243" s="442"/>
    </row>
    <row r="244" spans="1:11" ht="12.75">
      <c r="A244" s="1888" t="s">
        <v>284</v>
      </c>
      <c r="B244" s="1889"/>
      <c r="C244" s="1885"/>
      <c r="D244" s="1886"/>
      <c r="E244" s="1887">
        <f>+E241-E242-E243</f>
        <v>-3705285488.54</v>
      </c>
      <c r="F244" s="1887">
        <f>+F241-F242-F243</f>
        <v>-2622120329.710001</v>
      </c>
      <c r="G244" s="1887">
        <f>+G241-G242-G243</f>
        <v>-876666143</v>
      </c>
      <c r="H244" s="1887">
        <f>+H241-H242-H243</f>
        <v>18151414.170000002</v>
      </c>
      <c r="I244" s="1887">
        <f>+I241-I242-I243</f>
        <v>-224650430</v>
      </c>
      <c r="J244" s="1863"/>
      <c r="K244" s="442"/>
    </row>
    <row r="245" spans="1:11" ht="15">
      <c r="A245" s="1375"/>
      <c r="B245" s="1375"/>
      <c r="C245" s="1327"/>
      <c r="D245" s="1321"/>
      <c r="E245" s="1914"/>
      <c r="F245" s="1914"/>
      <c r="G245" s="1322"/>
      <c r="H245" s="1322"/>
      <c r="I245" s="1355"/>
      <c r="J245" s="442"/>
      <c r="K245" s="442"/>
    </row>
    <row r="246" spans="1:11">
      <c r="A246" s="1375"/>
      <c r="B246" s="1375"/>
      <c r="C246" s="1891" t="s">
        <v>70</v>
      </c>
      <c r="D246" s="1892"/>
      <c r="E246" s="1893"/>
      <c r="F246" s="1893"/>
      <c r="G246" s="1894"/>
      <c r="H246" s="1895"/>
      <c r="I246" s="1355"/>
      <c r="J246" s="442"/>
      <c r="K246" s="442"/>
    </row>
    <row r="247" spans="1:11" ht="25.5">
      <c r="A247" s="1375"/>
      <c r="B247" s="1375"/>
      <c r="C247" s="2237" t="s">
        <v>132</v>
      </c>
      <c r="D247" s="2238"/>
      <c r="E247" s="2238"/>
      <c r="F247" s="2238"/>
      <c r="G247" s="2238"/>
      <c r="H247" s="2239"/>
      <c r="I247" s="1355"/>
      <c r="J247" s="442"/>
      <c r="K247" s="442"/>
    </row>
    <row r="248" spans="1:11">
      <c r="A248" s="1375"/>
      <c r="B248" s="1375"/>
      <c r="C248" s="1314" t="s">
        <v>133</v>
      </c>
      <c r="D248" s="1309"/>
      <c r="E248" s="1319"/>
      <c r="F248" s="1319"/>
      <c r="G248" s="1311"/>
      <c r="H248" s="1315"/>
      <c r="I248" s="1355"/>
      <c r="J248" s="442"/>
      <c r="K248" s="442"/>
    </row>
    <row r="249" spans="1:11">
      <c r="A249" s="1375"/>
      <c r="B249" s="1375"/>
      <c r="C249" s="1314" t="s">
        <v>263</v>
      </c>
      <c r="D249" s="1309"/>
      <c r="E249" s="1319"/>
      <c r="F249" s="1319"/>
      <c r="G249" s="1311"/>
      <c r="H249" s="1315"/>
      <c r="I249" s="1355"/>
      <c r="J249" s="442"/>
      <c r="K249" s="442"/>
    </row>
    <row r="250" spans="1:11">
      <c r="A250" s="1375"/>
      <c r="B250" s="1375"/>
      <c r="C250" s="1314" t="s">
        <v>265</v>
      </c>
      <c r="D250" s="1309"/>
      <c r="E250" s="1319"/>
      <c r="F250" s="1319"/>
      <c r="G250" s="1311"/>
      <c r="H250" s="1315"/>
      <c r="I250" s="1355"/>
      <c r="J250" s="442"/>
      <c r="K250" s="442"/>
    </row>
    <row r="251" spans="1:11" ht="24.75" customHeight="1">
      <c r="A251" s="1375"/>
      <c r="B251" s="1375"/>
      <c r="C251" s="2346" t="s">
        <v>18</v>
      </c>
      <c r="D251" s="2347"/>
      <c r="E251" s="2347"/>
      <c r="F251" s="2347"/>
      <c r="G251" s="2347"/>
      <c r="H251" s="2348"/>
      <c r="I251" s="1379"/>
      <c r="J251" s="442"/>
      <c r="K251" s="442"/>
    </row>
    <row r="252" spans="1:11" ht="15">
      <c r="A252" s="1375"/>
      <c r="B252" s="1375"/>
      <c r="C252" s="1377"/>
      <c r="D252" s="1309"/>
      <c r="E252" s="1319"/>
      <c r="F252" s="1319"/>
      <c r="G252" s="1311"/>
      <c r="H252" s="1311"/>
      <c r="I252" s="1355"/>
      <c r="J252" s="442"/>
      <c r="K252" s="442"/>
    </row>
    <row r="253" spans="1:11" ht="18">
      <c r="A253" s="1378"/>
      <c r="B253" s="1378"/>
      <c r="C253" s="1379"/>
      <c r="D253" s="1380"/>
      <c r="E253" s="1380"/>
      <c r="F253" s="1380"/>
      <c r="G253" s="1380"/>
      <c r="H253" s="1380"/>
      <c r="I253" s="1379"/>
      <c r="J253" s="442"/>
      <c r="K253" s="442"/>
    </row>
    <row r="254" spans="1:11" ht="15">
      <c r="A254" s="1381" t="s">
        <v>367</v>
      </c>
      <c r="B254" s="1381"/>
      <c r="C254" s="1382"/>
      <c r="D254" s="1311"/>
      <c r="E254" s="1311"/>
      <c r="F254" s="1311"/>
      <c r="G254" s="1311"/>
      <c r="H254" s="1311"/>
      <c r="I254" s="1383"/>
      <c r="J254" s="442"/>
      <c r="K254" s="442"/>
    </row>
    <row r="255" spans="1:11" ht="15">
      <c r="A255" s="1384"/>
      <c r="B255" s="1384"/>
      <c r="C255" s="1384"/>
      <c r="D255" s="1317"/>
      <c r="E255" s="1317"/>
      <c r="F255" s="1317"/>
      <c r="G255" s="1317"/>
      <c r="H255" s="1317"/>
      <c r="I255" s="1384"/>
      <c r="J255" s="442"/>
      <c r="K255" s="442"/>
    </row>
    <row r="256" spans="1:11">
      <c r="A256" s="1365" t="s">
        <v>665</v>
      </c>
      <c r="B256" s="1375"/>
      <c r="C256" s="1376"/>
      <c r="D256" s="1309"/>
      <c r="E256" s="1319"/>
      <c r="F256" s="1319"/>
      <c r="G256" s="1319"/>
      <c r="H256" s="1915"/>
      <c r="I256" s="1355"/>
      <c r="J256" s="442"/>
      <c r="K256" s="442"/>
    </row>
    <row r="257" spans="1:11" ht="15">
      <c r="A257" s="1303" t="s">
        <v>667</v>
      </c>
      <c r="B257" s="1375"/>
      <c r="C257" s="1376"/>
      <c r="D257" s="1309"/>
      <c r="E257" s="1319"/>
      <c r="F257" s="1319"/>
      <c r="G257" s="1319"/>
      <c r="H257" s="1915"/>
      <c r="I257" s="1355"/>
      <c r="J257" s="442"/>
      <c r="K257" s="442"/>
    </row>
    <row r="258" spans="1:11">
      <c r="A258" s="1375"/>
      <c r="B258" s="1375"/>
      <c r="C258" s="1339" t="s">
        <v>227</v>
      </c>
      <c r="D258" s="1340"/>
      <c r="E258" s="1339" t="s">
        <v>285</v>
      </c>
      <c r="F258" s="1339" t="s">
        <v>215</v>
      </c>
      <c r="G258" s="1339" t="s">
        <v>228</v>
      </c>
      <c r="H258" s="1339" t="s">
        <v>226</v>
      </c>
      <c r="I258" s="1339" t="s">
        <v>107</v>
      </c>
      <c r="J258" s="1339" t="s">
        <v>229</v>
      </c>
      <c r="K258" s="442"/>
    </row>
    <row r="259" spans="1:11" s="442" customFormat="1">
      <c r="A259" s="1375"/>
      <c r="B259" s="1375"/>
      <c r="C259" s="1376"/>
      <c r="E259" s="1826"/>
      <c r="F259" s="840" t="s">
        <v>258</v>
      </c>
      <c r="G259" s="1826"/>
      <c r="H259" s="840"/>
      <c r="I259" s="840"/>
      <c r="J259" s="1292"/>
    </row>
    <row r="260" spans="1:11" s="442" customFormat="1" ht="15">
      <c r="A260" s="1303"/>
      <c r="B260" s="1375"/>
      <c r="C260" s="1327"/>
      <c r="E260" s="840" t="s">
        <v>284</v>
      </c>
      <c r="F260" s="840" t="s">
        <v>259</v>
      </c>
      <c r="G260" s="840" t="s">
        <v>57</v>
      </c>
      <c r="H260" s="840" t="s">
        <v>61</v>
      </c>
      <c r="I260" s="840" t="s">
        <v>63</v>
      </c>
      <c r="J260" s="1292"/>
    </row>
    <row r="261" spans="1:11" s="442" customFormat="1" ht="15">
      <c r="A261" s="1375"/>
      <c r="B261" s="1375"/>
      <c r="C261" s="1376"/>
      <c r="E261" s="840"/>
      <c r="F261" s="840" t="s">
        <v>62</v>
      </c>
      <c r="G261" s="840" t="s">
        <v>62</v>
      </c>
      <c r="H261" s="840" t="s">
        <v>62</v>
      </c>
      <c r="I261" s="840" t="s">
        <v>62</v>
      </c>
      <c r="J261" s="1293" t="s">
        <v>208</v>
      </c>
    </row>
    <row r="262" spans="1:11" ht="15">
      <c r="A262" s="1897" t="s">
        <v>257</v>
      </c>
      <c r="B262" s="1898"/>
      <c r="C262" s="1898"/>
      <c r="D262" s="1916"/>
      <c r="E262" s="1917"/>
      <c r="F262" s="1917"/>
      <c r="G262" s="1917"/>
      <c r="H262" s="1917"/>
      <c r="I262" s="1917"/>
      <c r="J262" s="1902"/>
      <c r="K262" s="442"/>
    </row>
    <row r="263" spans="1:11" ht="15">
      <c r="A263" s="1838" t="s">
        <v>1641</v>
      </c>
      <c r="B263" s="2145"/>
      <c r="C263" s="1898"/>
      <c r="D263" s="1916"/>
      <c r="E263" s="1917"/>
      <c r="F263" s="1917"/>
      <c r="G263" s="1917"/>
      <c r="H263" s="1917"/>
      <c r="I263" s="1917"/>
      <c r="J263" s="1902"/>
      <c r="K263" s="442"/>
    </row>
    <row r="264" spans="1:11" ht="25.5">
      <c r="A264" s="1849">
        <v>287642</v>
      </c>
      <c r="B264" s="1850">
        <v>105.401</v>
      </c>
      <c r="C264" s="1903" t="s">
        <v>1642</v>
      </c>
      <c r="D264" s="1904"/>
      <c r="E264" s="2260">
        <v>-19316596.170000002</v>
      </c>
      <c r="F264" s="2260">
        <f t="shared" ref="F264:F308" si="7">E264</f>
        <v>-19316596.170000002</v>
      </c>
      <c r="G264" s="2260">
        <v>0</v>
      </c>
      <c r="H264" s="2260">
        <v>0</v>
      </c>
      <c r="I264" s="2260">
        <v>0</v>
      </c>
      <c r="J264" s="1848" t="s">
        <v>1330</v>
      </c>
      <c r="K264" s="442"/>
    </row>
    <row r="265" spans="1:11" ht="38.25">
      <c r="A265" s="1849">
        <v>287760</v>
      </c>
      <c r="B265" s="1850">
        <v>415.89600000000002</v>
      </c>
      <c r="C265" s="1903" t="s">
        <v>1643</v>
      </c>
      <c r="D265" s="1904"/>
      <c r="E265" s="2260">
        <v>-2277060</v>
      </c>
      <c r="F265" s="2260">
        <f t="shared" si="7"/>
        <v>-2277060</v>
      </c>
      <c r="G265" s="2260">
        <v>0</v>
      </c>
      <c r="H265" s="2260">
        <v>0</v>
      </c>
      <c r="I265" s="2260">
        <v>0</v>
      </c>
      <c r="J265" s="1848" t="s">
        <v>1335</v>
      </c>
      <c r="K265" s="442"/>
    </row>
    <row r="266" spans="1:11" ht="25.5">
      <c r="A266" s="1849">
        <v>287635</v>
      </c>
      <c r="B266" s="1850">
        <v>415.5</v>
      </c>
      <c r="C266" s="1903" t="s">
        <v>1644</v>
      </c>
      <c r="D266" s="1904"/>
      <c r="E266" s="2260">
        <v>-1526397.47</v>
      </c>
      <c r="F266" s="2260">
        <f t="shared" si="7"/>
        <v>-1526397.47</v>
      </c>
      <c r="G266" s="2260">
        <v>0</v>
      </c>
      <c r="H266" s="2260">
        <v>0</v>
      </c>
      <c r="I266" s="2260">
        <v>0</v>
      </c>
      <c r="J266" s="1848" t="s">
        <v>1327</v>
      </c>
      <c r="K266" s="442"/>
    </row>
    <row r="267" spans="1:11" ht="38.25">
      <c r="A267" s="1849">
        <v>287947</v>
      </c>
      <c r="B267" s="1850">
        <v>415.50099999999998</v>
      </c>
      <c r="C267" s="1903" t="s">
        <v>1645</v>
      </c>
      <c r="D267" s="1904"/>
      <c r="E267" s="2260">
        <v>44840.33</v>
      </c>
      <c r="F267" s="2260">
        <f t="shared" si="7"/>
        <v>44840.33</v>
      </c>
      <c r="G267" s="2260">
        <v>0</v>
      </c>
      <c r="H267" s="2260">
        <v>0</v>
      </c>
      <c r="I267" s="2260">
        <v>0</v>
      </c>
      <c r="J267" s="1848" t="s">
        <v>1351</v>
      </c>
      <c r="K267" s="442"/>
    </row>
    <row r="268" spans="1:11" ht="38.25">
      <c r="A268" s="1849">
        <v>287948</v>
      </c>
      <c r="B268" s="1850">
        <v>415.50200000000001</v>
      </c>
      <c r="C268" s="1903" t="s">
        <v>1646</v>
      </c>
      <c r="D268" s="1904"/>
      <c r="E268" s="2260">
        <v>73180.429999999993</v>
      </c>
      <c r="F268" s="2260">
        <f t="shared" si="7"/>
        <v>73180.429999999993</v>
      </c>
      <c r="G268" s="2260">
        <v>0</v>
      </c>
      <c r="H268" s="2260">
        <v>0</v>
      </c>
      <c r="I268" s="2260">
        <v>0</v>
      </c>
      <c r="J268" s="1848" t="s">
        <v>1352</v>
      </c>
      <c r="K268" s="442"/>
    </row>
    <row r="269" spans="1:11" ht="38.25">
      <c r="A269" s="1849">
        <v>287949</v>
      </c>
      <c r="B269" s="1850">
        <v>415.50299999999999</v>
      </c>
      <c r="C269" s="1903" t="s">
        <v>1647</v>
      </c>
      <c r="D269" s="1904"/>
      <c r="E269" s="2260">
        <v>131920.18</v>
      </c>
      <c r="F269" s="2260">
        <f t="shared" si="7"/>
        <v>131920.18</v>
      </c>
      <c r="G269" s="2260">
        <v>0</v>
      </c>
      <c r="H269" s="2260">
        <v>0</v>
      </c>
      <c r="I269" s="2260">
        <v>0</v>
      </c>
      <c r="J269" s="1848" t="s">
        <v>1353</v>
      </c>
      <c r="K269" s="442"/>
    </row>
    <row r="270" spans="1:11" ht="38.25">
      <c r="A270" s="1849">
        <v>287581</v>
      </c>
      <c r="B270" s="1850">
        <v>415.82400000000001</v>
      </c>
      <c r="C270" s="1903" t="s">
        <v>1648</v>
      </c>
      <c r="D270" s="1904"/>
      <c r="E270" s="2260">
        <v>174423.33</v>
      </c>
      <c r="F270" s="2260">
        <f t="shared" si="7"/>
        <v>174423.33</v>
      </c>
      <c r="G270" s="2260">
        <v>0</v>
      </c>
      <c r="H270" s="2260">
        <v>0</v>
      </c>
      <c r="I270" s="2260">
        <v>0</v>
      </c>
      <c r="J270" s="1848" t="s">
        <v>1320</v>
      </c>
      <c r="K270" s="442"/>
    </row>
    <row r="271" spans="1:11" ht="38.25">
      <c r="A271" s="1849">
        <v>287577</v>
      </c>
      <c r="B271" s="1850">
        <v>415.82</v>
      </c>
      <c r="C271" s="1903" t="s">
        <v>1649</v>
      </c>
      <c r="D271" s="1904"/>
      <c r="E271" s="2260">
        <v>1925316.43</v>
      </c>
      <c r="F271" s="2260">
        <f t="shared" si="7"/>
        <v>1925316.43</v>
      </c>
      <c r="G271" s="2260">
        <v>0</v>
      </c>
      <c r="H271" s="2260">
        <v>0</v>
      </c>
      <c r="I271" s="2260">
        <v>0</v>
      </c>
      <c r="J271" s="1848" t="s">
        <v>1318</v>
      </c>
      <c r="K271" s="442"/>
    </row>
    <row r="272" spans="1:11" ht="25.5">
      <c r="A272" s="1849">
        <v>137201</v>
      </c>
      <c r="B272" s="1850">
        <v>415.86900000000003</v>
      </c>
      <c r="C272" s="1903" t="s">
        <v>1650</v>
      </c>
      <c r="D272" s="1904"/>
      <c r="E272" s="2260">
        <v>-833112.85</v>
      </c>
      <c r="F272" s="2260">
        <f t="shared" si="7"/>
        <v>-833112.85</v>
      </c>
      <c r="G272" s="2260">
        <v>0</v>
      </c>
      <c r="H272" s="2260">
        <v>0</v>
      </c>
      <c r="I272" s="2260">
        <v>0</v>
      </c>
      <c r="J272" s="1853" t="s">
        <v>1651</v>
      </c>
      <c r="K272" s="442"/>
    </row>
    <row r="273" spans="1:11" ht="25.5">
      <c r="A273" s="1849">
        <v>287781</v>
      </c>
      <c r="B273" s="1850">
        <v>415.87</v>
      </c>
      <c r="C273" s="1903" t="s">
        <v>1652</v>
      </c>
      <c r="D273" s="1904"/>
      <c r="E273" s="2260">
        <v>-985242.83</v>
      </c>
      <c r="F273" s="2260">
        <f t="shared" si="7"/>
        <v>-985242.83</v>
      </c>
      <c r="G273" s="2260">
        <v>0</v>
      </c>
      <c r="H273" s="2260">
        <v>0</v>
      </c>
      <c r="I273" s="2260">
        <v>0</v>
      </c>
      <c r="J273" s="1853" t="s">
        <v>1653</v>
      </c>
      <c r="K273" s="442"/>
    </row>
    <row r="274" spans="1:11" ht="27" customHeight="1">
      <c r="A274" s="1849">
        <v>137302</v>
      </c>
      <c r="B274" s="1850">
        <v>415.88600000000002</v>
      </c>
      <c r="C274" s="1903" t="s">
        <v>1654</v>
      </c>
      <c r="D274" s="1904"/>
      <c r="E274" s="2260">
        <v>-5317990.1500000004</v>
      </c>
      <c r="F274" s="2260">
        <f t="shared" si="7"/>
        <v>-5317990.1500000004</v>
      </c>
      <c r="G274" s="2260">
        <v>0</v>
      </c>
      <c r="H274" s="2260">
        <v>0</v>
      </c>
      <c r="I274" s="2260">
        <v>0</v>
      </c>
      <c r="J274" s="1853" t="s">
        <v>1655</v>
      </c>
      <c r="K274" s="442"/>
    </row>
    <row r="275" spans="1:11" ht="27" customHeight="1">
      <c r="A275" s="1849">
        <v>287596</v>
      </c>
      <c r="B275" s="1850">
        <v>415.892</v>
      </c>
      <c r="C275" s="1903" t="s">
        <v>1656</v>
      </c>
      <c r="D275" s="1904"/>
      <c r="E275" s="2260">
        <v>-3977714.09</v>
      </c>
      <c r="F275" s="2260">
        <f t="shared" si="7"/>
        <v>-3977714.09</v>
      </c>
      <c r="G275" s="2260">
        <v>0</v>
      </c>
      <c r="H275" s="2260">
        <v>0</v>
      </c>
      <c r="I275" s="2260">
        <v>0</v>
      </c>
      <c r="J275" s="1853" t="s">
        <v>1657</v>
      </c>
      <c r="K275" s="442"/>
    </row>
    <row r="276" spans="1:11" ht="27" customHeight="1">
      <c r="A276" s="1849">
        <v>137304</v>
      </c>
      <c r="B276" s="1850">
        <v>415.88799999999998</v>
      </c>
      <c r="C276" s="1903" t="s">
        <v>1658</v>
      </c>
      <c r="D276" s="1904"/>
      <c r="E276" s="2260">
        <v>-13392626.689999999</v>
      </c>
      <c r="F276" s="2260">
        <f t="shared" si="7"/>
        <v>-13392626.689999999</v>
      </c>
      <c r="G276" s="2260">
        <v>0</v>
      </c>
      <c r="H276" s="2260">
        <v>0</v>
      </c>
      <c r="I276" s="2260">
        <v>0</v>
      </c>
      <c r="J276" s="1853" t="s">
        <v>1659</v>
      </c>
      <c r="K276" s="442"/>
    </row>
    <row r="277" spans="1:11" ht="27" customHeight="1">
      <c r="A277" s="1849">
        <v>287896</v>
      </c>
      <c r="B277" s="1850">
        <v>415.875</v>
      </c>
      <c r="C277" s="1903" t="s">
        <v>1660</v>
      </c>
      <c r="D277" s="1904"/>
      <c r="E277" s="2260">
        <v>-3051149.19</v>
      </c>
      <c r="F277" s="2260">
        <f t="shared" si="7"/>
        <v>-3051149.19</v>
      </c>
      <c r="G277" s="2260">
        <v>0</v>
      </c>
      <c r="H277" s="2260">
        <v>0</v>
      </c>
      <c r="I277" s="2260">
        <v>0</v>
      </c>
      <c r="J277" s="1853" t="s">
        <v>1661</v>
      </c>
      <c r="K277" s="442"/>
    </row>
    <row r="278" spans="1:11" ht="27" customHeight="1">
      <c r="A278" s="1849">
        <v>137306</v>
      </c>
      <c r="B278" s="1850">
        <v>415.90100000000001</v>
      </c>
      <c r="C278" s="1903" t="s">
        <v>1662</v>
      </c>
      <c r="D278" s="1904"/>
      <c r="E278" s="2260">
        <v>-8791975.6699999999</v>
      </c>
      <c r="F278" s="2260">
        <f t="shared" si="7"/>
        <v>-8791975.6699999999</v>
      </c>
      <c r="G278" s="2260">
        <v>0</v>
      </c>
      <c r="H278" s="2260">
        <v>0</v>
      </c>
      <c r="I278" s="2260">
        <v>0</v>
      </c>
      <c r="J278" s="1853" t="s">
        <v>1663</v>
      </c>
      <c r="K278" s="442"/>
    </row>
    <row r="279" spans="1:11" ht="38.25">
      <c r="A279" s="1849">
        <v>287593</v>
      </c>
      <c r="B279" s="1850">
        <v>415.87400000000002</v>
      </c>
      <c r="C279" s="1903" t="s">
        <v>1664</v>
      </c>
      <c r="D279" s="1904"/>
      <c r="E279" s="2260">
        <v>-5765987.1200000001</v>
      </c>
      <c r="F279" s="2260">
        <f t="shared" si="7"/>
        <v>-5765987.1200000001</v>
      </c>
      <c r="G279" s="2260">
        <v>0</v>
      </c>
      <c r="H279" s="2260">
        <v>0</v>
      </c>
      <c r="I279" s="2260">
        <v>0</v>
      </c>
      <c r="J279" s="1853" t="s">
        <v>1665</v>
      </c>
      <c r="K279" s="442"/>
    </row>
    <row r="280" spans="1:11" ht="25.5">
      <c r="A280" s="1849">
        <v>287783</v>
      </c>
      <c r="B280" s="1850">
        <v>415.88</v>
      </c>
      <c r="C280" s="1903" t="s">
        <v>1666</v>
      </c>
      <c r="D280" s="1904"/>
      <c r="E280" s="2260">
        <v>47174.32</v>
      </c>
      <c r="F280" s="2260">
        <f t="shared" si="7"/>
        <v>47174.32</v>
      </c>
      <c r="G280" s="2260">
        <v>0</v>
      </c>
      <c r="H280" s="2260">
        <v>0</v>
      </c>
      <c r="I280" s="2260">
        <v>0</v>
      </c>
      <c r="J280" s="1848" t="s">
        <v>1337</v>
      </c>
      <c r="K280" s="442"/>
    </row>
    <row r="281" spans="1:11" ht="25.5">
      <c r="A281" s="1849">
        <v>287570</v>
      </c>
      <c r="B281" s="1850">
        <v>415.70100000000002</v>
      </c>
      <c r="C281" s="1903" t="s">
        <v>1667</v>
      </c>
      <c r="D281" s="1904"/>
      <c r="E281" s="2260">
        <v>-15296.17</v>
      </c>
      <c r="F281" s="2260">
        <f t="shared" si="7"/>
        <v>-15296.17</v>
      </c>
      <c r="G281" s="2260">
        <v>0</v>
      </c>
      <c r="H281" s="2260">
        <v>0</v>
      </c>
      <c r="I281" s="2260">
        <v>0</v>
      </c>
      <c r="J281" s="1848" t="s">
        <v>1316</v>
      </c>
      <c r="K281" s="442"/>
    </row>
    <row r="282" spans="1:11" ht="25.5">
      <c r="A282" s="1849">
        <v>287647</v>
      </c>
      <c r="B282" s="1850">
        <v>425.1</v>
      </c>
      <c r="C282" s="1903" t="s">
        <v>1668</v>
      </c>
      <c r="D282" s="1904"/>
      <c r="E282" s="2260">
        <v>-21048.02</v>
      </c>
      <c r="F282" s="2260">
        <f t="shared" si="7"/>
        <v>-21048.02</v>
      </c>
      <c r="G282" s="2260">
        <v>0</v>
      </c>
      <c r="H282" s="2260">
        <v>0</v>
      </c>
      <c r="I282" s="2260">
        <v>0</v>
      </c>
      <c r="J282" s="1848" t="s">
        <v>1331</v>
      </c>
      <c r="K282" s="442"/>
    </row>
    <row r="283" spans="1:11" ht="25.5">
      <c r="A283" s="1849">
        <v>287640</v>
      </c>
      <c r="B283" s="1850">
        <v>415.68</v>
      </c>
      <c r="C283" s="1903" t="s">
        <v>1669</v>
      </c>
      <c r="D283" s="1904"/>
      <c r="E283" s="2260">
        <v>-304718.96999999997</v>
      </c>
      <c r="F283" s="2260">
        <f t="shared" si="7"/>
        <v>-304718.96999999997</v>
      </c>
      <c r="G283" s="2260">
        <v>0</v>
      </c>
      <c r="H283" s="2260">
        <v>0</v>
      </c>
      <c r="I283" s="2260">
        <v>0</v>
      </c>
      <c r="J283" s="1848" t="s">
        <v>1329</v>
      </c>
      <c r="K283" s="442"/>
    </row>
    <row r="284" spans="1:11" ht="25.5">
      <c r="A284" s="1849">
        <v>287861</v>
      </c>
      <c r="B284" s="1850">
        <v>415.85700000000003</v>
      </c>
      <c r="C284" s="1903" t="s">
        <v>1670</v>
      </c>
      <c r="D284" s="1904"/>
      <c r="E284" s="2260">
        <v>-70088.52</v>
      </c>
      <c r="F284" s="2260">
        <f t="shared" si="7"/>
        <v>-70088.52</v>
      </c>
      <c r="G284" s="2260">
        <v>0</v>
      </c>
      <c r="H284" s="2260">
        <v>0</v>
      </c>
      <c r="I284" s="2260">
        <v>0</v>
      </c>
      <c r="J284" s="1848" t="s">
        <v>1338</v>
      </c>
      <c r="K284" s="442"/>
    </row>
    <row r="285" spans="1:11" ht="25.5">
      <c r="A285" s="1849">
        <v>287868</v>
      </c>
      <c r="B285" s="1850">
        <v>415.858</v>
      </c>
      <c r="C285" s="1903" t="s">
        <v>1671</v>
      </c>
      <c r="D285" s="1904"/>
      <c r="E285" s="2260">
        <v>-187308.5</v>
      </c>
      <c r="F285" s="2260">
        <f t="shared" si="7"/>
        <v>-187308.5</v>
      </c>
      <c r="G285" s="2260">
        <v>0</v>
      </c>
      <c r="H285" s="2260">
        <v>0</v>
      </c>
      <c r="I285" s="2260">
        <v>0</v>
      </c>
      <c r="J285" s="1848" t="s">
        <v>1341</v>
      </c>
      <c r="K285" s="442"/>
    </row>
    <row r="286" spans="1:11" ht="37.5" customHeight="1">
      <c r="A286" s="1849">
        <v>137200</v>
      </c>
      <c r="B286" s="1850">
        <v>430.11700000000002</v>
      </c>
      <c r="C286" s="1903" t="s">
        <v>1672</v>
      </c>
      <c r="D286" s="1904"/>
      <c r="E286" s="2260">
        <v>-380054.78</v>
      </c>
      <c r="F286" s="2260">
        <f t="shared" si="7"/>
        <v>-380054.78</v>
      </c>
      <c r="G286" s="2260">
        <v>0</v>
      </c>
      <c r="H286" s="2260">
        <v>0</v>
      </c>
      <c r="I286" s="2260">
        <v>0</v>
      </c>
      <c r="J286" s="1853" t="s">
        <v>1673</v>
      </c>
      <c r="K286" s="442"/>
    </row>
    <row r="287" spans="1:11" ht="40.5" customHeight="1">
      <c r="A287" s="1849">
        <v>287614</v>
      </c>
      <c r="B287" s="1850">
        <v>430.1</v>
      </c>
      <c r="C287" s="1903" t="s">
        <v>1674</v>
      </c>
      <c r="D287" s="1904"/>
      <c r="E287" s="2260">
        <v>2179194.21</v>
      </c>
      <c r="F287" s="2260">
        <f t="shared" si="7"/>
        <v>2179194.21</v>
      </c>
      <c r="G287" s="2260">
        <v>0</v>
      </c>
      <c r="H287" s="2260">
        <v>0</v>
      </c>
      <c r="I287" s="2260">
        <v>0</v>
      </c>
      <c r="J287" s="1853" t="s">
        <v>1675</v>
      </c>
      <c r="K287" s="442"/>
    </row>
    <row r="288" spans="1:11" ht="25.5">
      <c r="A288" s="1849">
        <v>287576</v>
      </c>
      <c r="B288" s="1850">
        <v>430.11</v>
      </c>
      <c r="C288" s="1903" t="s">
        <v>1676</v>
      </c>
      <c r="D288" s="1904"/>
      <c r="E288" s="2260">
        <v>-2179193.23</v>
      </c>
      <c r="F288" s="2260">
        <f t="shared" si="7"/>
        <v>-2179193.23</v>
      </c>
      <c r="G288" s="2260">
        <v>0</v>
      </c>
      <c r="H288" s="2260">
        <v>0</v>
      </c>
      <c r="I288" s="2260">
        <v>0</v>
      </c>
      <c r="J288" s="1848" t="s">
        <v>1229</v>
      </c>
      <c r="K288" s="442"/>
    </row>
    <row r="289" spans="1:11" ht="50.25" customHeight="1">
      <c r="A289" s="1849">
        <v>287648</v>
      </c>
      <c r="B289" s="1850">
        <v>100.12</v>
      </c>
      <c r="C289" s="1903" t="s">
        <v>1677</v>
      </c>
      <c r="D289" s="1904"/>
      <c r="E289" s="2260">
        <v>-175126608.03999999</v>
      </c>
      <c r="F289" s="2260">
        <f t="shared" si="7"/>
        <v>-175126608.03999999</v>
      </c>
      <c r="G289" s="2260">
        <v>0</v>
      </c>
      <c r="H289" s="2260">
        <v>0</v>
      </c>
      <c r="I289" s="2260">
        <v>0</v>
      </c>
      <c r="J289" s="1848" t="s">
        <v>1288</v>
      </c>
      <c r="K289" s="442"/>
    </row>
    <row r="290" spans="1:11" ht="38.25">
      <c r="A290" s="1849">
        <v>287634</v>
      </c>
      <c r="B290" s="1850">
        <v>415.3</v>
      </c>
      <c r="C290" s="1903" t="s">
        <v>1678</v>
      </c>
      <c r="D290" s="1904"/>
      <c r="E290" s="2260">
        <v>-14463181.699999999</v>
      </c>
      <c r="F290" s="2260">
        <f t="shared" si="7"/>
        <v>-14463181.699999999</v>
      </c>
      <c r="G290" s="2260">
        <v>0</v>
      </c>
      <c r="H290" s="2260">
        <v>0</v>
      </c>
      <c r="I290" s="2260">
        <v>0</v>
      </c>
      <c r="J290" s="1848" t="s">
        <v>1326</v>
      </c>
      <c r="K290" s="442"/>
    </row>
    <row r="291" spans="1:11" ht="27" customHeight="1">
      <c r="A291" s="1849">
        <v>287591</v>
      </c>
      <c r="B291" s="1850">
        <v>415.30099999999999</v>
      </c>
      <c r="C291" s="1903" t="s">
        <v>1679</v>
      </c>
      <c r="D291" s="1904"/>
      <c r="E291" s="2260">
        <v>404968</v>
      </c>
      <c r="F291" s="2260">
        <f t="shared" si="7"/>
        <v>404968</v>
      </c>
      <c r="G291" s="2260">
        <v>0</v>
      </c>
      <c r="H291" s="2260">
        <v>0</v>
      </c>
      <c r="I291" s="2260">
        <v>0</v>
      </c>
      <c r="J291" s="1848" t="s">
        <v>1324</v>
      </c>
      <c r="K291" s="442"/>
    </row>
    <row r="292" spans="1:11" ht="25.5">
      <c r="A292" s="1849">
        <v>287738</v>
      </c>
      <c r="B292" s="1850">
        <v>320.27</v>
      </c>
      <c r="C292" s="1903" t="s">
        <v>1680</v>
      </c>
      <c r="D292" s="1904"/>
      <c r="E292" s="2260">
        <v>-120407522.8</v>
      </c>
      <c r="F292" s="2260">
        <f t="shared" si="7"/>
        <v>-120407522.8</v>
      </c>
      <c r="G292" s="2260">
        <v>0</v>
      </c>
      <c r="H292" s="2260">
        <v>0</v>
      </c>
      <c r="I292" s="2260">
        <v>0</v>
      </c>
      <c r="J292" s="1848" t="s">
        <v>1333</v>
      </c>
      <c r="K292" s="442"/>
    </row>
    <row r="293" spans="1:11" ht="25.5">
      <c r="A293" s="1849">
        <v>287739</v>
      </c>
      <c r="B293" s="1850">
        <v>320.27999999999997</v>
      </c>
      <c r="C293" s="1903" t="s">
        <v>1681</v>
      </c>
      <c r="D293" s="1904"/>
      <c r="E293" s="2260">
        <v>-28328558.190000001</v>
      </c>
      <c r="F293" s="2260">
        <f t="shared" si="7"/>
        <v>-28328558.190000001</v>
      </c>
      <c r="G293" s="2260">
        <v>0</v>
      </c>
      <c r="H293" s="2260">
        <v>0</v>
      </c>
      <c r="I293" s="2260">
        <v>0</v>
      </c>
      <c r="J293" s="1848" t="s">
        <v>1334</v>
      </c>
      <c r="K293" s="442"/>
    </row>
    <row r="294" spans="1:11" ht="63.75">
      <c r="A294" s="1849">
        <v>137328</v>
      </c>
      <c r="B294" s="1850">
        <v>425.10199999999998</v>
      </c>
      <c r="C294" s="1903" t="s">
        <v>1682</v>
      </c>
      <c r="D294" s="1904"/>
      <c r="E294" s="2260">
        <v>-2694213.65</v>
      </c>
      <c r="F294" s="2260">
        <f t="shared" si="7"/>
        <v>-2694213.65</v>
      </c>
      <c r="G294" s="2260">
        <v>0</v>
      </c>
      <c r="H294" s="2260">
        <v>0</v>
      </c>
      <c r="I294" s="2260">
        <v>0</v>
      </c>
      <c r="J294" s="1853" t="s">
        <v>1683</v>
      </c>
      <c r="K294" s="442"/>
    </row>
    <row r="295" spans="1:11" ht="27" customHeight="1">
      <c r="A295" s="1849">
        <v>287597</v>
      </c>
      <c r="B295" s="1850">
        <v>415.70299999999997</v>
      </c>
      <c r="C295" s="1903" t="s">
        <v>1684</v>
      </c>
      <c r="D295" s="1904"/>
      <c r="E295" s="2260">
        <v>-161291.44</v>
      </c>
      <c r="F295" s="2260">
        <f t="shared" si="7"/>
        <v>-161291.44</v>
      </c>
      <c r="G295" s="2260">
        <v>0</v>
      </c>
      <c r="H295" s="2260">
        <v>0</v>
      </c>
      <c r="I295" s="2260">
        <v>0</v>
      </c>
      <c r="J295" s="1848" t="s">
        <v>1325</v>
      </c>
      <c r="K295" s="442"/>
    </row>
    <row r="296" spans="1:11" ht="12.75">
      <c r="A296" s="1849">
        <v>287897</v>
      </c>
      <c r="B296" s="1850">
        <v>425.4</v>
      </c>
      <c r="C296" s="1903" t="s">
        <v>1685</v>
      </c>
      <c r="D296" s="1904"/>
      <c r="E296" s="2260">
        <v>-12149675.93</v>
      </c>
      <c r="F296" s="2260">
        <f t="shared" si="7"/>
        <v>-12149675.93</v>
      </c>
      <c r="G296" s="2260">
        <v>0</v>
      </c>
      <c r="H296" s="2260">
        <v>0</v>
      </c>
      <c r="I296" s="2260">
        <v>0</v>
      </c>
      <c r="J296" s="1848" t="s">
        <v>1366</v>
      </c>
      <c r="K296" s="442"/>
    </row>
    <row r="297" spans="1:11" ht="25.5">
      <c r="A297" s="1849">
        <v>287571</v>
      </c>
      <c r="B297" s="1850">
        <v>415.702</v>
      </c>
      <c r="C297" s="1903" t="s">
        <v>1686</v>
      </c>
      <c r="D297" s="1904"/>
      <c r="E297" s="2260">
        <v>-350065.68</v>
      </c>
      <c r="F297" s="2260">
        <f t="shared" si="7"/>
        <v>-350065.68</v>
      </c>
      <c r="G297" s="2260">
        <v>0</v>
      </c>
      <c r="H297" s="2260">
        <v>0</v>
      </c>
      <c r="I297" s="2260">
        <v>0</v>
      </c>
      <c r="J297" s="1848" t="s">
        <v>1317</v>
      </c>
      <c r="K297" s="442"/>
    </row>
    <row r="298" spans="1:11" ht="51">
      <c r="A298" s="1849">
        <v>287903</v>
      </c>
      <c r="B298" s="1850">
        <v>415.87900000000002</v>
      </c>
      <c r="C298" s="1903" t="s">
        <v>1687</v>
      </c>
      <c r="D298" s="1904"/>
      <c r="E298" s="2260">
        <v>-43321.81</v>
      </c>
      <c r="F298" s="2260">
        <f t="shared" si="7"/>
        <v>-43321.81</v>
      </c>
      <c r="G298" s="2260">
        <v>0</v>
      </c>
      <c r="H298" s="2260">
        <v>0</v>
      </c>
      <c r="I298" s="2260">
        <v>0</v>
      </c>
      <c r="J298" s="1853" t="s">
        <v>1688</v>
      </c>
      <c r="K298" s="442"/>
    </row>
    <row r="299" spans="1:11" ht="25.5">
      <c r="A299" s="1849">
        <v>287979</v>
      </c>
      <c r="B299" s="1850">
        <v>415.91699999999997</v>
      </c>
      <c r="C299" s="1903" t="s">
        <v>1689</v>
      </c>
      <c r="D299" s="1904"/>
      <c r="E299" s="2260">
        <v>-38726.18</v>
      </c>
      <c r="F299" s="2260">
        <f t="shared" si="7"/>
        <v>-38726.18</v>
      </c>
      <c r="G299" s="2260">
        <v>0</v>
      </c>
      <c r="H299" s="2260">
        <v>0</v>
      </c>
      <c r="I299" s="2260">
        <v>0</v>
      </c>
      <c r="J299" s="1853" t="s">
        <v>1690</v>
      </c>
      <c r="K299" s="442"/>
    </row>
    <row r="300" spans="1:11" ht="12.75" customHeight="1">
      <c r="A300" s="1849">
        <v>287974</v>
      </c>
      <c r="B300" s="1850">
        <v>415.916</v>
      </c>
      <c r="C300" s="1903" t="s">
        <v>1691</v>
      </c>
      <c r="D300" s="1904"/>
      <c r="E300" s="2260">
        <v>-181781.02</v>
      </c>
      <c r="F300" s="2260">
        <f t="shared" si="7"/>
        <v>-181781.02</v>
      </c>
      <c r="G300" s="2260">
        <v>0</v>
      </c>
      <c r="H300" s="2260">
        <v>0</v>
      </c>
      <c r="I300" s="2260">
        <v>0</v>
      </c>
      <c r="J300" s="1848" t="s">
        <v>1373</v>
      </c>
      <c r="K300" s="442"/>
    </row>
    <row r="301" spans="1:11" ht="12.75" customHeight="1">
      <c r="A301" s="1849">
        <v>287968</v>
      </c>
      <c r="B301" s="1850">
        <v>415.91399999999999</v>
      </c>
      <c r="C301" s="1903" t="s">
        <v>1692</v>
      </c>
      <c r="D301" s="1904"/>
      <c r="E301" s="2260">
        <v>-457467.83</v>
      </c>
      <c r="F301" s="2260">
        <f t="shared" si="7"/>
        <v>-457467.83</v>
      </c>
      <c r="G301" s="2260">
        <v>0</v>
      </c>
      <c r="H301" s="2260">
        <v>0</v>
      </c>
      <c r="I301" s="2260">
        <v>0</v>
      </c>
      <c r="J301" s="1848" t="s">
        <v>1370</v>
      </c>
      <c r="K301" s="442"/>
    </row>
    <row r="302" spans="1:11" ht="12.75" customHeight="1">
      <c r="A302" s="1849">
        <v>287969</v>
      </c>
      <c r="B302" s="1850">
        <v>415.91500000000002</v>
      </c>
      <c r="C302" s="1903" t="s">
        <v>1693</v>
      </c>
      <c r="D302" s="1904"/>
      <c r="E302" s="2260">
        <v>-210698.47</v>
      </c>
      <c r="F302" s="2260">
        <f t="shared" si="7"/>
        <v>-210698.47</v>
      </c>
      <c r="G302" s="2260">
        <v>0</v>
      </c>
      <c r="H302" s="2260">
        <v>0</v>
      </c>
      <c r="I302" s="2260">
        <v>0</v>
      </c>
      <c r="J302" s="1848" t="s">
        <v>1371</v>
      </c>
      <c r="K302" s="442"/>
    </row>
    <row r="303" spans="1:11" ht="38.25" customHeight="1">
      <c r="A303" s="1849">
        <v>287977</v>
      </c>
      <c r="B303" s="1850">
        <v>415.88499999999999</v>
      </c>
      <c r="C303" s="1903" t="s">
        <v>1694</v>
      </c>
      <c r="D303" s="1904"/>
      <c r="E303" s="2260">
        <v>-47174.09</v>
      </c>
      <c r="F303" s="2260">
        <f t="shared" si="7"/>
        <v>-47174.09</v>
      </c>
      <c r="G303" s="2260">
        <v>0</v>
      </c>
      <c r="H303" s="2260">
        <v>0</v>
      </c>
      <c r="I303" s="2260">
        <v>0</v>
      </c>
      <c r="J303" s="1853" t="s">
        <v>1754</v>
      </c>
      <c r="K303" s="442"/>
    </row>
    <row r="304" spans="1:11" ht="25.5">
      <c r="A304" s="1849">
        <v>137230</v>
      </c>
      <c r="B304" s="1850">
        <v>425.10399999999998</v>
      </c>
      <c r="C304" s="1903" t="s">
        <v>1695</v>
      </c>
      <c r="D304" s="1904"/>
      <c r="E304" s="2260">
        <v>-107232.41</v>
      </c>
      <c r="F304" s="2260">
        <f t="shared" si="7"/>
        <v>-107232.41</v>
      </c>
      <c r="G304" s="2260">
        <v>0</v>
      </c>
      <c r="H304" s="2260">
        <v>0</v>
      </c>
      <c r="I304" s="2260">
        <v>0</v>
      </c>
      <c r="J304" s="1853" t="s">
        <v>1958</v>
      </c>
      <c r="K304" s="442"/>
    </row>
    <row r="305" spans="1:11" ht="25.5">
      <c r="A305" s="1849">
        <v>287919</v>
      </c>
      <c r="B305" s="1850">
        <v>425.10500000000002</v>
      </c>
      <c r="C305" s="1903" t="s">
        <v>1696</v>
      </c>
      <c r="D305" s="1904"/>
      <c r="E305" s="2260">
        <v>2635.73</v>
      </c>
      <c r="F305" s="2260">
        <f t="shared" si="7"/>
        <v>2635.73</v>
      </c>
      <c r="G305" s="2260">
        <v>0</v>
      </c>
      <c r="H305" s="2260">
        <v>0</v>
      </c>
      <c r="I305" s="2260">
        <v>0</v>
      </c>
      <c r="J305" s="1853" t="s">
        <v>1959</v>
      </c>
      <c r="K305" s="442"/>
    </row>
    <row r="306" spans="1:11" ht="38.25">
      <c r="A306" s="1849">
        <v>287904</v>
      </c>
      <c r="B306" s="1850">
        <v>415.84500000000003</v>
      </c>
      <c r="C306" s="1903" t="s">
        <v>1698</v>
      </c>
      <c r="D306" s="1904"/>
      <c r="E306" s="2260">
        <v>-2635.73</v>
      </c>
      <c r="F306" s="2260">
        <f t="shared" si="7"/>
        <v>-2635.73</v>
      </c>
      <c r="G306" s="2260">
        <v>0</v>
      </c>
      <c r="H306" s="2260">
        <v>0</v>
      </c>
      <c r="I306" s="2260">
        <v>0</v>
      </c>
      <c r="J306" s="1853" t="s">
        <v>1699</v>
      </c>
      <c r="K306" s="442"/>
    </row>
    <row r="307" spans="1:11" ht="25.5">
      <c r="A307" s="1849">
        <v>287942</v>
      </c>
      <c r="B307" s="1850">
        <v>430.11200000000002</v>
      </c>
      <c r="C307" s="1903" t="s">
        <v>1700</v>
      </c>
      <c r="D307" s="1904"/>
      <c r="E307" s="2260">
        <v>-23777.95</v>
      </c>
      <c r="F307" s="2260">
        <f t="shared" si="7"/>
        <v>-23777.95</v>
      </c>
      <c r="G307" s="2260">
        <v>0</v>
      </c>
      <c r="H307" s="2260">
        <v>0</v>
      </c>
      <c r="I307" s="2260">
        <v>0</v>
      </c>
      <c r="J307" s="1848" t="s">
        <v>1229</v>
      </c>
      <c r="K307" s="442"/>
    </row>
    <row r="308" spans="1:11" ht="38.25">
      <c r="A308" s="1849">
        <v>287579</v>
      </c>
      <c r="B308" s="1850">
        <v>415.822</v>
      </c>
      <c r="C308" s="1903" t="s">
        <v>1701</v>
      </c>
      <c r="D308" s="1904"/>
      <c r="E308" s="2260">
        <v>-429872.89</v>
      </c>
      <c r="F308" s="2260">
        <f t="shared" si="7"/>
        <v>-429872.89</v>
      </c>
      <c r="G308" s="2260">
        <v>0</v>
      </c>
      <c r="H308" s="2260">
        <v>0</v>
      </c>
      <c r="I308" s="2260">
        <v>0</v>
      </c>
      <c r="J308" s="1848" t="s">
        <v>1319</v>
      </c>
      <c r="K308" s="442"/>
    </row>
    <row r="309" spans="1:11" ht="25.5">
      <c r="A309" s="1849">
        <v>287972</v>
      </c>
      <c r="B309" s="1850">
        <v>320.28500000000003</v>
      </c>
      <c r="C309" s="1903" t="s">
        <v>1702</v>
      </c>
      <c r="D309" s="1904"/>
      <c r="E309" s="2260">
        <v>-2935433.58</v>
      </c>
      <c r="F309" s="2260">
        <v>0</v>
      </c>
      <c r="G309" s="2260">
        <v>0</v>
      </c>
      <c r="H309" s="2260">
        <v>0</v>
      </c>
      <c r="I309" s="2260">
        <f>E309</f>
        <v>-2935433.58</v>
      </c>
      <c r="J309" s="1848" t="s">
        <v>1372</v>
      </c>
      <c r="K309" s="442"/>
    </row>
    <row r="310" spans="1:11" ht="38.25">
      <c r="A310" s="1849">
        <v>287675</v>
      </c>
      <c r="B310" s="1850">
        <v>740.1</v>
      </c>
      <c r="C310" s="1903" t="s">
        <v>1703</v>
      </c>
      <c r="D310" s="1904"/>
      <c r="E310" s="2260">
        <v>-3070213.84</v>
      </c>
      <c r="F310" s="2260">
        <f t="shared" ref="F310:F338" si="8">E310</f>
        <v>-3070213.84</v>
      </c>
      <c r="G310" s="2260">
        <v>0</v>
      </c>
      <c r="H310" s="2260">
        <v>0</v>
      </c>
      <c r="I310" s="2260">
        <v>0</v>
      </c>
      <c r="J310" s="1848" t="s">
        <v>1360</v>
      </c>
      <c r="K310" s="442"/>
    </row>
    <row r="311" spans="1:11" ht="38.25">
      <c r="A311" s="1849">
        <v>287588</v>
      </c>
      <c r="B311" s="1850">
        <v>415.83100000000002</v>
      </c>
      <c r="C311" s="1903" t="s">
        <v>1704</v>
      </c>
      <c r="D311" s="1904"/>
      <c r="E311" s="2260">
        <v>-33184.160000000003</v>
      </c>
      <c r="F311" s="2260">
        <f t="shared" si="8"/>
        <v>-33184.160000000003</v>
      </c>
      <c r="G311" s="2260">
        <v>0</v>
      </c>
      <c r="H311" s="2260">
        <v>0</v>
      </c>
      <c r="I311" s="2260">
        <v>0</v>
      </c>
      <c r="J311" s="1848" t="s">
        <v>1323</v>
      </c>
      <c r="K311" s="442"/>
    </row>
    <row r="312" spans="1:11" ht="38.25">
      <c r="A312" s="1849">
        <v>287584</v>
      </c>
      <c r="B312" s="1850">
        <v>415.827</v>
      </c>
      <c r="C312" s="1903" t="s">
        <v>1705</v>
      </c>
      <c r="D312" s="1904"/>
      <c r="E312" s="2260">
        <v>-366292.39</v>
      </c>
      <c r="F312" s="2260">
        <f t="shared" si="8"/>
        <v>-366292.39</v>
      </c>
      <c r="G312" s="2260">
        <v>0</v>
      </c>
      <c r="H312" s="2260">
        <v>0</v>
      </c>
      <c r="I312" s="2260">
        <v>0</v>
      </c>
      <c r="J312" s="1848" t="s">
        <v>1321</v>
      </c>
      <c r="K312" s="442"/>
    </row>
    <row r="313" spans="1:11" ht="38.25">
      <c r="A313" s="1849">
        <v>287586</v>
      </c>
      <c r="B313" s="1850">
        <v>415.82900000000001</v>
      </c>
      <c r="C313" s="1903" t="s">
        <v>1706</v>
      </c>
      <c r="D313" s="1904"/>
      <c r="E313" s="2260">
        <v>-422999.28</v>
      </c>
      <c r="F313" s="2260">
        <f t="shared" si="8"/>
        <v>-422999.28</v>
      </c>
      <c r="G313" s="2260">
        <v>0</v>
      </c>
      <c r="H313" s="2260">
        <v>0</v>
      </c>
      <c r="I313" s="2260">
        <v>0</v>
      </c>
      <c r="J313" s="1848" t="s">
        <v>1322</v>
      </c>
      <c r="K313" s="442"/>
    </row>
    <row r="314" spans="1:11" ht="50.25" customHeight="1">
      <c r="A314" s="1849">
        <v>287779</v>
      </c>
      <c r="B314" s="1850">
        <v>415.85</v>
      </c>
      <c r="C314" s="1903" t="s">
        <v>1707</v>
      </c>
      <c r="D314" s="1904"/>
      <c r="E314" s="2260">
        <v>-934499.94</v>
      </c>
      <c r="F314" s="2260">
        <f t="shared" si="8"/>
        <v>-934499.94</v>
      </c>
      <c r="G314" s="2260">
        <v>0</v>
      </c>
      <c r="H314" s="2260">
        <v>0</v>
      </c>
      <c r="I314" s="2260">
        <v>0</v>
      </c>
      <c r="J314" s="1848" t="s">
        <v>1336</v>
      </c>
      <c r="K314" s="442"/>
    </row>
    <row r="315" spans="1:11" ht="63.75">
      <c r="A315" s="1849">
        <v>287864</v>
      </c>
      <c r="B315" s="1850">
        <v>415.85199999999998</v>
      </c>
      <c r="C315" s="1903" t="s">
        <v>1708</v>
      </c>
      <c r="D315" s="1904"/>
      <c r="E315" s="2260">
        <v>-69291.149999999994</v>
      </c>
      <c r="F315" s="2260">
        <f t="shared" si="8"/>
        <v>-69291.149999999994</v>
      </c>
      <c r="G315" s="2260">
        <v>0</v>
      </c>
      <c r="H315" s="2260">
        <v>0</v>
      </c>
      <c r="I315" s="2260">
        <v>0</v>
      </c>
      <c r="J315" s="1848" t="s">
        <v>1339</v>
      </c>
      <c r="K315" s="442"/>
    </row>
    <row r="316" spans="1:11" ht="63.75">
      <c r="A316" s="1849">
        <v>287866</v>
      </c>
      <c r="B316" s="1850">
        <v>415.85399999999998</v>
      </c>
      <c r="C316" s="1903" t="s">
        <v>1709</v>
      </c>
      <c r="D316" s="1904"/>
      <c r="E316" s="2260">
        <v>-26937.96</v>
      </c>
      <c r="F316" s="2260">
        <f t="shared" si="8"/>
        <v>-26937.96</v>
      </c>
      <c r="G316" s="2260">
        <v>0</v>
      </c>
      <c r="H316" s="2260">
        <v>0</v>
      </c>
      <c r="I316" s="2260">
        <v>0</v>
      </c>
      <c r="J316" s="1848" t="s">
        <v>1340</v>
      </c>
      <c r="K316" s="442"/>
    </row>
    <row r="317" spans="1:11" ht="38.25">
      <c r="A317" s="1849">
        <v>137313</v>
      </c>
      <c r="B317" s="1850">
        <v>415.90499999999997</v>
      </c>
      <c r="C317" s="1903" t="s">
        <v>1710</v>
      </c>
      <c r="D317" s="1904"/>
      <c r="E317" s="2260">
        <v>-157263.35999999999</v>
      </c>
      <c r="F317" s="2260">
        <f t="shared" si="8"/>
        <v>-157263.35999999999</v>
      </c>
      <c r="G317" s="2260">
        <v>0</v>
      </c>
      <c r="H317" s="2260">
        <v>0</v>
      </c>
      <c r="I317" s="2260">
        <v>0</v>
      </c>
      <c r="J317" s="1853" t="s">
        <v>1955</v>
      </c>
      <c r="K317" s="442"/>
    </row>
    <row r="318" spans="1:11" ht="38.25">
      <c r="A318" s="1849">
        <v>287978</v>
      </c>
      <c r="B318" s="1850">
        <v>415.90600000000001</v>
      </c>
      <c r="C318" s="1903" t="s">
        <v>1711</v>
      </c>
      <c r="D318" s="1904"/>
      <c r="E318" s="2260">
        <v>-5721.31</v>
      </c>
      <c r="F318" s="2260">
        <f t="shared" si="8"/>
        <v>-5721.31</v>
      </c>
      <c r="G318" s="2260">
        <v>0</v>
      </c>
      <c r="H318" s="2260">
        <v>0</v>
      </c>
      <c r="I318" s="2260">
        <v>0</v>
      </c>
      <c r="J318" s="1853" t="s">
        <v>1956</v>
      </c>
      <c r="K318" s="442"/>
    </row>
    <row r="319" spans="1:11" ht="27.75" customHeight="1">
      <c r="A319" s="1849">
        <v>137314</v>
      </c>
      <c r="B319" s="1850">
        <v>415.90199999999999</v>
      </c>
      <c r="C319" s="1903" t="s">
        <v>1712</v>
      </c>
      <c r="D319" s="1904"/>
      <c r="E319" s="2260">
        <v>-1191085.69</v>
      </c>
      <c r="F319" s="2260">
        <f t="shared" si="8"/>
        <v>-1191085.69</v>
      </c>
      <c r="G319" s="2260">
        <v>0</v>
      </c>
      <c r="H319" s="2260">
        <v>0</v>
      </c>
      <c r="I319" s="2260">
        <v>0</v>
      </c>
      <c r="J319" s="1853" t="s">
        <v>1756</v>
      </c>
      <c r="K319" s="442"/>
    </row>
    <row r="320" spans="1:11" ht="38.25">
      <c r="A320" s="1849">
        <v>287887</v>
      </c>
      <c r="B320" s="1850">
        <v>415.88099999999997</v>
      </c>
      <c r="C320" s="1903" t="s">
        <v>1713</v>
      </c>
      <c r="D320" s="1904"/>
      <c r="E320" s="2260">
        <v>-4934497.8099999996</v>
      </c>
      <c r="F320" s="2260">
        <f t="shared" si="8"/>
        <v>-4934497.8099999996</v>
      </c>
      <c r="G320" s="2260">
        <v>0</v>
      </c>
      <c r="H320" s="2260">
        <v>0</v>
      </c>
      <c r="I320" s="2260">
        <v>0</v>
      </c>
      <c r="J320" s="1853" t="s">
        <v>1757</v>
      </c>
      <c r="K320" s="442"/>
    </row>
    <row r="321" spans="1:11" ht="38.25">
      <c r="A321" s="1849">
        <v>137316</v>
      </c>
      <c r="B321" s="1850">
        <v>415.904</v>
      </c>
      <c r="C321" s="1903" t="s">
        <v>1714</v>
      </c>
      <c r="D321" s="1904"/>
      <c r="E321" s="2260">
        <v>-1392379.17</v>
      </c>
      <c r="F321" s="2260">
        <f t="shared" si="8"/>
        <v>-1392379.17</v>
      </c>
      <c r="G321" s="2260">
        <v>0</v>
      </c>
      <c r="H321" s="2260">
        <v>0</v>
      </c>
      <c r="I321" s="2260">
        <v>0</v>
      </c>
      <c r="J321" s="1853" t="s">
        <v>1758</v>
      </c>
      <c r="K321" s="442"/>
    </row>
    <row r="322" spans="1:11" ht="38.25">
      <c r="A322" s="1849">
        <v>287889</v>
      </c>
      <c r="B322" s="1850">
        <v>415.88299999999998</v>
      </c>
      <c r="C322" s="1903" t="s">
        <v>1715</v>
      </c>
      <c r="D322" s="1904"/>
      <c r="E322" s="2260">
        <v>-659209.72</v>
      </c>
      <c r="F322" s="2260">
        <f t="shared" si="8"/>
        <v>-659209.72</v>
      </c>
      <c r="G322" s="2260">
        <v>0</v>
      </c>
      <c r="H322" s="2260">
        <v>0</v>
      </c>
      <c r="I322" s="2260">
        <v>0</v>
      </c>
      <c r="J322" s="1853" t="s">
        <v>1759</v>
      </c>
      <c r="K322" s="442"/>
    </row>
    <row r="323" spans="1:11" ht="38.25">
      <c r="A323" s="1849">
        <v>137323</v>
      </c>
      <c r="B323" s="1850">
        <v>415.90800000000002</v>
      </c>
      <c r="C323" s="1903" t="s">
        <v>1716</v>
      </c>
      <c r="D323" s="1904"/>
      <c r="E323" s="2260">
        <v>-1252130.48</v>
      </c>
      <c r="F323" s="2260">
        <f t="shared" si="8"/>
        <v>-1252130.48</v>
      </c>
      <c r="G323" s="2260">
        <v>0</v>
      </c>
      <c r="H323" s="2260">
        <v>0</v>
      </c>
      <c r="I323" s="2260">
        <v>0</v>
      </c>
      <c r="J323" s="1853" t="s">
        <v>1717</v>
      </c>
      <c r="K323" s="442"/>
    </row>
    <row r="324" spans="1:11" ht="38.25">
      <c r="A324" s="1849">
        <v>287871</v>
      </c>
      <c r="B324" s="1850">
        <v>415.86599999999999</v>
      </c>
      <c r="C324" s="1903" t="s">
        <v>1718</v>
      </c>
      <c r="D324" s="1904"/>
      <c r="E324" s="2260">
        <v>-305969.01</v>
      </c>
      <c r="F324" s="2260">
        <f t="shared" si="8"/>
        <v>-305969.01</v>
      </c>
      <c r="G324" s="2260">
        <v>0</v>
      </c>
      <c r="H324" s="2260">
        <v>0</v>
      </c>
      <c r="I324" s="2260">
        <v>0</v>
      </c>
      <c r="J324" s="1853" t="s">
        <v>1719</v>
      </c>
      <c r="K324" s="442"/>
    </row>
    <row r="325" spans="1:11" ht="51">
      <c r="A325" s="1849">
        <v>287881</v>
      </c>
      <c r="B325" s="1850">
        <v>415.70499999999998</v>
      </c>
      <c r="C325" s="1903" t="s">
        <v>1720</v>
      </c>
      <c r="D325" s="1904"/>
      <c r="E325" s="2260">
        <v>-15056.32</v>
      </c>
      <c r="F325" s="2260">
        <f t="shared" si="8"/>
        <v>-15056.32</v>
      </c>
      <c r="G325" s="2260">
        <v>0</v>
      </c>
      <c r="H325" s="2260">
        <v>0</v>
      </c>
      <c r="I325" s="2260">
        <v>0</v>
      </c>
      <c r="J325" s="1848" t="s">
        <v>1349</v>
      </c>
      <c r="K325" s="442"/>
    </row>
    <row r="326" spans="1:11" ht="27" customHeight="1">
      <c r="A326" s="1849">
        <v>287899</v>
      </c>
      <c r="B326" s="1850">
        <v>415.87799999999999</v>
      </c>
      <c r="C326" s="1903" t="s">
        <v>1721</v>
      </c>
      <c r="D326" s="1904"/>
      <c r="E326" s="2260">
        <v>-265656.99</v>
      </c>
      <c r="F326" s="2260">
        <f t="shared" si="8"/>
        <v>-265656.99</v>
      </c>
      <c r="G326" s="2260">
        <v>0</v>
      </c>
      <c r="H326" s="2260">
        <v>0</v>
      </c>
      <c r="I326" s="2260">
        <v>0</v>
      </c>
      <c r="J326" s="1853" t="s">
        <v>1722</v>
      </c>
      <c r="K326" s="442"/>
    </row>
    <row r="327" spans="1:11" ht="38.25">
      <c r="A327" s="1849">
        <v>287878</v>
      </c>
      <c r="B327" s="1850">
        <v>415.40600000000001</v>
      </c>
      <c r="C327" s="1903" t="s">
        <v>1723</v>
      </c>
      <c r="D327" s="1904"/>
      <c r="E327" s="2260">
        <v>-10584405.24</v>
      </c>
      <c r="F327" s="2260">
        <f t="shared" si="8"/>
        <v>-10584405.24</v>
      </c>
      <c r="G327" s="2260">
        <v>0</v>
      </c>
      <c r="H327" s="2260">
        <v>0</v>
      </c>
      <c r="I327" s="2260">
        <v>0</v>
      </c>
      <c r="J327" s="1848" t="s">
        <v>1347</v>
      </c>
      <c r="K327" s="442"/>
    </row>
    <row r="328" spans="1:11" ht="25.5">
      <c r="A328" s="1849">
        <v>287639</v>
      </c>
      <c r="B328" s="1850">
        <v>415.51</v>
      </c>
      <c r="C328" s="1903" t="s">
        <v>1724</v>
      </c>
      <c r="D328" s="1904"/>
      <c r="E328" s="2260">
        <v>-140303.12</v>
      </c>
      <c r="F328" s="2260">
        <f t="shared" si="8"/>
        <v>-140303.12</v>
      </c>
      <c r="G328" s="2260">
        <v>0</v>
      </c>
      <c r="H328" s="2260">
        <v>0</v>
      </c>
      <c r="I328" s="2260">
        <v>0</v>
      </c>
      <c r="J328" s="1848" t="s">
        <v>1328</v>
      </c>
      <c r="K328" s="442"/>
    </row>
    <row r="329" spans="1:11" ht="63.75">
      <c r="A329" s="1849">
        <v>287872</v>
      </c>
      <c r="B329" s="1850">
        <v>720.84100000000001</v>
      </c>
      <c r="C329" s="1903" t="s">
        <v>1725</v>
      </c>
      <c r="D329" s="1904"/>
      <c r="E329" s="2260">
        <v>-0.84</v>
      </c>
      <c r="F329" s="2260">
        <f t="shared" si="8"/>
        <v>-0.84</v>
      </c>
      <c r="G329" s="2260">
        <v>0</v>
      </c>
      <c r="H329" s="2260">
        <v>0</v>
      </c>
      <c r="I329" s="2260">
        <v>0</v>
      </c>
      <c r="J329" s="1848" t="s">
        <v>1342</v>
      </c>
      <c r="K329" s="442"/>
    </row>
    <row r="330" spans="1:11" ht="63.75">
      <c r="A330" s="1849">
        <v>287873</v>
      </c>
      <c r="B330" s="1850">
        <v>720.84199999999998</v>
      </c>
      <c r="C330" s="1903" t="s">
        <v>1726</v>
      </c>
      <c r="D330" s="1904"/>
      <c r="E330" s="2260">
        <v>-77797.899999999994</v>
      </c>
      <c r="F330" s="2260">
        <f t="shared" si="8"/>
        <v>-77797.899999999994</v>
      </c>
      <c r="G330" s="2260">
        <v>0</v>
      </c>
      <c r="H330" s="2260">
        <v>0</v>
      </c>
      <c r="I330" s="2260">
        <v>0</v>
      </c>
      <c r="J330" s="1848" t="s">
        <v>1343</v>
      </c>
      <c r="K330" s="442"/>
    </row>
    <row r="331" spans="1:11" ht="63.75">
      <c r="A331" s="1849">
        <v>287874</v>
      </c>
      <c r="B331" s="1850">
        <v>720.84299999999996</v>
      </c>
      <c r="C331" s="1903" t="s">
        <v>1727</v>
      </c>
      <c r="D331" s="1904"/>
      <c r="E331" s="2260">
        <v>-1357626.23</v>
      </c>
      <c r="F331" s="2260">
        <f t="shared" si="8"/>
        <v>-1357626.23</v>
      </c>
      <c r="G331" s="2260">
        <v>0</v>
      </c>
      <c r="H331" s="2260">
        <v>0</v>
      </c>
      <c r="I331" s="2260">
        <v>0</v>
      </c>
      <c r="J331" s="1848" t="s">
        <v>1344</v>
      </c>
      <c r="K331" s="442"/>
    </row>
    <row r="332" spans="1:11" ht="63.75">
      <c r="A332" s="1849">
        <v>287875</v>
      </c>
      <c r="B332" s="1850">
        <v>720.84400000000005</v>
      </c>
      <c r="C332" s="1903" t="s">
        <v>1728</v>
      </c>
      <c r="D332" s="1904"/>
      <c r="E332" s="2260">
        <v>-447158.27</v>
      </c>
      <c r="F332" s="2260">
        <f t="shared" si="8"/>
        <v>-447158.27</v>
      </c>
      <c r="G332" s="2260">
        <v>0</v>
      </c>
      <c r="H332" s="2260">
        <v>0</v>
      </c>
      <c r="I332" s="2260">
        <v>0</v>
      </c>
      <c r="J332" s="1848" t="s">
        <v>1345</v>
      </c>
      <c r="K332" s="442"/>
    </row>
    <row r="333" spans="1:11" ht="63.75">
      <c r="A333" s="1849">
        <v>287877</v>
      </c>
      <c r="B333" s="1850">
        <v>720.846</v>
      </c>
      <c r="C333" s="1903" t="s">
        <v>1729</v>
      </c>
      <c r="D333" s="1904"/>
      <c r="E333" s="2260">
        <v>-212197.05</v>
      </c>
      <c r="F333" s="2260">
        <f t="shared" si="8"/>
        <v>-212197.05</v>
      </c>
      <c r="G333" s="2260">
        <v>0</v>
      </c>
      <c r="H333" s="2260">
        <v>0</v>
      </c>
      <c r="I333" s="2260">
        <v>0</v>
      </c>
      <c r="J333" s="1848" t="s">
        <v>1346</v>
      </c>
      <c r="K333" s="442"/>
    </row>
    <row r="334" spans="1:11" ht="25.5">
      <c r="A334" s="1849">
        <v>287918</v>
      </c>
      <c r="B334" s="1850">
        <v>705.4</v>
      </c>
      <c r="C334" s="1903" t="s">
        <v>1730</v>
      </c>
      <c r="D334" s="1904"/>
      <c r="E334" s="2260">
        <v>-336461.85</v>
      </c>
      <c r="F334" s="2260">
        <f t="shared" si="8"/>
        <v>-336461.85</v>
      </c>
      <c r="G334" s="2260">
        <v>0</v>
      </c>
      <c r="H334" s="2260">
        <v>0</v>
      </c>
      <c r="I334" s="2260">
        <v>0</v>
      </c>
      <c r="J334" s="1848" t="s">
        <v>1223</v>
      </c>
      <c r="K334" s="442"/>
    </row>
    <row r="335" spans="1:11" ht="27" customHeight="1">
      <c r="A335" s="1849">
        <v>287917</v>
      </c>
      <c r="B335" s="1850">
        <v>705.45100000000002</v>
      </c>
      <c r="C335" s="1903" t="s">
        <v>1731</v>
      </c>
      <c r="D335" s="1904"/>
      <c r="E335" s="2260">
        <v>0</v>
      </c>
      <c r="F335" s="2260">
        <f t="shared" si="8"/>
        <v>0</v>
      </c>
      <c r="G335" s="2260">
        <v>0</v>
      </c>
      <c r="H335" s="2260">
        <v>0</v>
      </c>
      <c r="I335" s="2260">
        <v>0</v>
      </c>
      <c r="J335" s="1848" t="s">
        <v>1224</v>
      </c>
      <c r="K335" s="442"/>
    </row>
    <row r="336" spans="1:11" ht="27" customHeight="1">
      <c r="A336" s="1849">
        <v>287916</v>
      </c>
      <c r="B336" s="1850">
        <v>705.45500000000004</v>
      </c>
      <c r="C336" s="1903" t="s">
        <v>1732</v>
      </c>
      <c r="D336" s="1904"/>
      <c r="E336" s="2260">
        <v>-266485.86</v>
      </c>
      <c r="F336" s="2260">
        <f t="shared" si="8"/>
        <v>-266485.86</v>
      </c>
      <c r="G336" s="2260">
        <v>0</v>
      </c>
      <c r="H336" s="2260">
        <v>0</v>
      </c>
      <c r="I336" s="2260">
        <v>0</v>
      </c>
      <c r="J336" s="1848" t="s">
        <v>1227</v>
      </c>
      <c r="K336" s="442"/>
    </row>
    <row r="337" spans="1:11" ht="38.25">
      <c r="A337" s="1849">
        <v>287649</v>
      </c>
      <c r="B337" s="1850">
        <v>730.17</v>
      </c>
      <c r="C337" s="1903" t="s">
        <v>1733</v>
      </c>
      <c r="D337" s="1904"/>
      <c r="E337" s="2260">
        <v>-20633787.859999999</v>
      </c>
      <c r="F337" s="2260">
        <f t="shared" si="8"/>
        <v>-20633787.859999999</v>
      </c>
      <c r="G337" s="2260">
        <v>0</v>
      </c>
      <c r="H337" s="2260">
        <v>0</v>
      </c>
      <c r="I337" s="2260">
        <v>0</v>
      </c>
      <c r="J337" s="1848" t="s">
        <v>1332</v>
      </c>
      <c r="K337" s="442"/>
    </row>
    <row r="338" spans="1:11" ht="25.5">
      <c r="A338" s="1849">
        <v>287886</v>
      </c>
      <c r="B338" s="1850">
        <v>415.83699999999999</v>
      </c>
      <c r="C338" s="1903" t="s">
        <v>1734</v>
      </c>
      <c r="D338" s="1904"/>
      <c r="E338" s="2260">
        <v>-55334313.710000001</v>
      </c>
      <c r="F338" s="2260">
        <f t="shared" si="8"/>
        <v>-55334313.710000001</v>
      </c>
      <c r="G338" s="2260">
        <v>0</v>
      </c>
      <c r="H338" s="2260">
        <v>0</v>
      </c>
      <c r="I338" s="2260">
        <v>0</v>
      </c>
      <c r="J338" s="1848" t="s">
        <v>1350</v>
      </c>
      <c r="K338" s="442"/>
    </row>
    <row r="339" spans="1:11" ht="12.75">
      <c r="A339" s="2258" t="s">
        <v>1735</v>
      </c>
      <c r="B339" s="1850"/>
      <c r="C339" s="1903"/>
      <c r="D339" s="1904"/>
      <c r="E339" s="2260"/>
      <c r="F339" s="2260"/>
      <c r="G339" s="2260"/>
      <c r="H339" s="2260"/>
      <c r="I339" s="2260"/>
      <c r="J339" s="1852"/>
      <c r="K339" s="442"/>
    </row>
    <row r="340" spans="1:11" ht="51">
      <c r="A340" s="1849">
        <v>287891</v>
      </c>
      <c r="B340" s="1850">
        <v>505.18</v>
      </c>
      <c r="C340" s="1903" t="s">
        <v>575</v>
      </c>
      <c r="D340" s="1904"/>
      <c r="E340" s="2260">
        <v>-129991</v>
      </c>
      <c r="F340" s="2260">
        <f t="shared" ref="F340:F346" si="9">E340</f>
        <v>-129991</v>
      </c>
      <c r="G340" s="2260">
        <v>0</v>
      </c>
      <c r="H340" s="2260">
        <v>0</v>
      </c>
      <c r="I340" s="2260">
        <v>0</v>
      </c>
      <c r="J340" s="1848" t="s">
        <v>1969</v>
      </c>
      <c r="K340" s="442"/>
    </row>
    <row r="341" spans="1:11" ht="25.5">
      <c r="A341" s="1849">
        <v>287650</v>
      </c>
      <c r="B341" s="1850">
        <v>205.1</v>
      </c>
      <c r="C341" s="1903" t="s">
        <v>574</v>
      </c>
      <c r="D341" s="1904"/>
      <c r="E341" s="2260">
        <v>-104496</v>
      </c>
      <c r="F341" s="2260">
        <f t="shared" si="9"/>
        <v>-104496</v>
      </c>
      <c r="G341" s="2260">
        <v>0</v>
      </c>
      <c r="H341" s="2260">
        <v>0</v>
      </c>
      <c r="I341" s="2260">
        <v>0</v>
      </c>
      <c r="J341" s="1848" t="s">
        <v>1957</v>
      </c>
      <c r="K341" s="442"/>
    </row>
    <row r="342" spans="1:11" ht="38.25">
      <c r="A342" s="1849">
        <v>287879</v>
      </c>
      <c r="B342" s="1850">
        <v>415.89800000000002</v>
      </c>
      <c r="C342" s="1903" t="s">
        <v>593</v>
      </c>
      <c r="D342" s="1904"/>
      <c r="E342" s="2260">
        <v>-1566792.85</v>
      </c>
      <c r="F342" s="2260">
        <f t="shared" si="9"/>
        <v>-1566792.85</v>
      </c>
      <c r="G342" s="2260">
        <v>0</v>
      </c>
      <c r="H342" s="2260">
        <v>0</v>
      </c>
      <c r="I342" s="2260">
        <v>0</v>
      </c>
      <c r="J342" s="1848" t="s">
        <v>1348</v>
      </c>
      <c r="K342" s="442"/>
    </row>
    <row r="343" spans="1:11" ht="12.75">
      <c r="A343" s="1849">
        <v>287460</v>
      </c>
      <c r="B343" s="1850">
        <v>720.8</v>
      </c>
      <c r="C343" s="1903" t="s">
        <v>560</v>
      </c>
      <c r="D343" s="1904"/>
      <c r="E343" s="2260">
        <v>-1693306.58</v>
      </c>
      <c r="F343" s="2260">
        <f t="shared" si="9"/>
        <v>-1693306.58</v>
      </c>
      <c r="G343" s="2260">
        <v>0</v>
      </c>
      <c r="H343" s="2260">
        <v>0</v>
      </c>
      <c r="I343" s="2260">
        <v>0</v>
      </c>
      <c r="J343" s="1848" t="s">
        <v>1218</v>
      </c>
      <c r="K343" s="442"/>
    </row>
    <row r="344" spans="1:11" ht="51">
      <c r="A344" s="1849">
        <v>287661</v>
      </c>
      <c r="B344" s="1850">
        <v>425.36</v>
      </c>
      <c r="C344" s="1903" t="s">
        <v>596</v>
      </c>
      <c r="D344" s="1904"/>
      <c r="E344" s="2260">
        <v>-1471514.66</v>
      </c>
      <c r="F344" s="2260">
        <f t="shared" si="9"/>
        <v>-1471514.66</v>
      </c>
      <c r="G344" s="2260">
        <v>0</v>
      </c>
      <c r="H344" s="2260">
        <v>0</v>
      </c>
      <c r="I344" s="2260">
        <v>0</v>
      </c>
      <c r="J344" s="1848" t="s">
        <v>1355</v>
      </c>
      <c r="K344" s="442"/>
    </row>
    <row r="345" spans="1:11" ht="53.25" customHeight="1">
      <c r="A345" s="1849">
        <v>287750</v>
      </c>
      <c r="B345" s="1850">
        <v>425.31</v>
      </c>
      <c r="C345" s="1903" t="s">
        <v>1362</v>
      </c>
      <c r="D345" s="1904"/>
      <c r="E345" s="2260">
        <v>-8753853.2699999996</v>
      </c>
      <c r="F345" s="2260">
        <f t="shared" si="9"/>
        <v>-8753853.2699999996</v>
      </c>
      <c r="G345" s="2260">
        <v>0</v>
      </c>
      <c r="H345" s="2260">
        <v>0</v>
      </c>
      <c r="I345" s="2260">
        <v>0</v>
      </c>
      <c r="J345" s="1848" t="s">
        <v>1970</v>
      </c>
      <c r="K345" s="442"/>
    </row>
    <row r="346" spans="1:11" ht="38.25" customHeight="1">
      <c r="A346" s="1849">
        <v>287656</v>
      </c>
      <c r="B346" s="1850">
        <v>425.28</v>
      </c>
      <c r="C346" s="1903" t="s">
        <v>595</v>
      </c>
      <c r="D346" s="1904"/>
      <c r="E346" s="2260">
        <v>-212894.62</v>
      </c>
      <c r="F346" s="2260">
        <f t="shared" si="9"/>
        <v>-212894.62</v>
      </c>
      <c r="G346" s="2260">
        <v>0</v>
      </c>
      <c r="H346" s="2260">
        <v>0</v>
      </c>
      <c r="I346" s="2260">
        <v>0</v>
      </c>
      <c r="J346" s="1848" t="s">
        <v>1354</v>
      </c>
      <c r="K346" s="442"/>
    </row>
    <row r="347" spans="1:11" ht="25.5">
      <c r="A347" s="1849">
        <v>287967</v>
      </c>
      <c r="B347" s="1850">
        <v>320.29000000000002</v>
      </c>
      <c r="C347" s="1903" t="s">
        <v>1736</v>
      </c>
      <c r="D347" s="1904"/>
      <c r="E347" s="2260">
        <v>-2364655.2799999998</v>
      </c>
      <c r="F347" s="2260">
        <v>0</v>
      </c>
      <c r="G347" s="2260">
        <v>0</v>
      </c>
      <c r="H347" s="2260">
        <v>0</v>
      </c>
      <c r="I347" s="2260">
        <f>E347</f>
        <v>-2364655.2799999998</v>
      </c>
      <c r="J347" s="1848" t="s">
        <v>1369</v>
      </c>
      <c r="K347" s="442"/>
    </row>
    <row r="348" spans="1:11" ht="38.25">
      <c r="A348" s="1849">
        <v>287609</v>
      </c>
      <c r="B348" s="1850">
        <v>105.241</v>
      </c>
      <c r="C348" s="1903" t="s">
        <v>1737</v>
      </c>
      <c r="D348" s="1904"/>
      <c r="E348" s="2260">
        <v>-984019.13</v>
      </c>
      <c r="F348" s="2260">
        <f>E348</f>
        <v>-984019.13</v>
      </c>
      <c r="G348" s="2260">
        <v>0</v>
      </c>
      <c r="H348" s="2260">
        <v>0</v>
      </c>
      <c r="I348" s="2260">
        <v>0</v>
      </c>
      <c r="J348" s="1848" t="s">
        <v>1365</v>
      </c>
      <c r="K348" s="442"/>
    </row>
    <row r="349" spans="1:11" ht="25.5">
      <c r="A349" s="1849">
        <v>137507</v>
      </c>
      <c r="B349" s="1850">
        <v>210.185</v>
      </c>
      <c r="C349" s="1903" t="s">
        <v>1738</v>
      </c>
      <c r="D349" s="1904"/>
      <c r="E349" s="2260">
        <v>-36944.15</v>
      </c>
      <c r="F349" s="2260">
        <f>E349</f>
        <v>-36944.15</v>
      </c>
      <c r="G349" s="2260">
        <v>0</v>
      </c>
      <c r="H349" s="2260">
        <v>0</v>
      </c>
      <c r="I349" s="2260">
        <v>0</v>
      </c>
      <c r="J349" s="1853" t="s">
        <v>1739</v>
      </c>
      <c r="K349" s="442"/>
    </row>
    <row r="350" spans="1:11" ht="25.5">
      <c r="A350" s="1849">
        <v>287669</v>
      </c>
      <c r="B350" s="1850">
        <v>210.18</v>
      </c>
      <c r="C350" s="1903" t="s">
        <v>600</v>
      </c>
      <c r="D350" s="1904"/>
      <c r="E350" s="2260">
        <v>-959916.5</v>
      </c>
      <c r="F350" s="2260">
        <f>E350</f>
        <v>-959916.5</v>
      </c>
      <c r="G350" s="2260">
        <v>0</v>
      </c>
      <c r="H350" s="2260">
        <v>0</v>
      </c>
      <c r="I350" s="2260">
        <v>0</v>
      </c>
      <c r="J350" s="1848" t="s">
        <v>1359</v>
      </c>
      <c r="K350" s="442"/>
    </row>
    <row r="351" spans="1:11" ht="25.5">
      <c r="A351" s="1849">
        <v>287665</v>
      </c>
      <c r="B351" s="1850">
        <v>210.13</v>
      </c>
      <c r="C351" s="1903" t="s">
        <v>599</v>
      </c>
      <c r="D351" s="1904"/>
      <c r="E351" s="2260">
        <v>-111590.91</v>
      </c>
      <c r="F351" s="2260">
        <f>E351</f>
        <v>-111590.91</v>
      </c>
      <c r="G351" s="2260">
        <v>0</v>
      </c>
      <c r="H351" s="2260">
        <v>0</v>
      </c>
      <c r="I351" s="2260">
        <v>0</v>
      </c>
      <c r="J351" s="1848" t="s">
        <v>1358</v>
      </c>
      <c r="K351" s="442"/>
    </row>
    <row r="352" spans="1:11" ht="25.5">
      <c r="A352" s="1849">
        <v>287662</v>
      </c>
      <c r="B352" s="1850">
        <v>210.1</v>
      </c>
      <c r="C352" s="1903" t="s">
        <v>597</v>
      </c>
      <c r="D352" s="1904"/>
      <c r="E352" s="2260">
        <v>-305252.03000000003</v>
      </c>
      <c r="F352" s="2260">
        <f>E352</f>
        <v>-305252.03000000003</v>
      </c>
      <c r="G352" s="2260">
        <v>0</v>
      </c>
      <c r="H352" s="2260">
        <v>0</v>
      </c>
      <c r="I352" s="2260">
        <v>0</v>
      </c>
      <c r="J352" s="1848" t="s">
        <v>1356</v>
      </c>
      <c r="K352" s="442"/>
    </row>
    <row r="353" spans="1:11" ht="25.5">
      <c r="A353" s="1849">
        <v>287708</v>
      </c>
      <c r="B353" s="1850">
        <v>210.2</v>
      </c>
      <c r="C353" s="1903" t="s">
        <v>601</v>
      </c>
      <c r="D353" s="1904"/>
      <c r="E353" s="2260">
        <v>-8163292</v>
      </c>
      <c r="F353" s="2260">
        <v>0</v>
      </c>
      <c r="G353" s="2260">
        <v>0</v>
      </c>
      <c r="H353" s="2260">
        <f>E353</f>
        <v>-8163292</v>
      </c>
      <c r="I353" s="2260">
        <v>0</v>
      </c>
      <c r="J353" s="1848" t="s">
        <v>1361</v>
      </c>
      <c r="K353" s="442"/>
    </row>
    <row r="354" spans="1:11" ht="25.5">
      <c r="A354" s="1849">
        <v>287664</v>
      </c>
      <c r="B354" s="1850">
        <v>210.12</v>
      </c>
      <c r="C354" s="1903" t="s">
        <v>598</v>
      </c>
      <c r="D354" s="1904"/>
      <c r="E354" s="2260">
        <v>-998387.69</v>
      </c>
      <c r="F354" s="2260">
        <f>E354</f>
        <v>-998387.69</v>
      </c>
      <c r="G354" s="2260">
        <v>0</v>
      </c>
      <c r="H354" s="2260">
        <v>0</v>
      </c>
      <c r="I354" s="2260">
        <v>0</v>
      </c>
      <c r="J354" s="1848" t="s">
        <v>1357</v>
      </c>
      <c r="K354" s="442"/>
    </row>
    <row r="355" spans="1:11" ht="38.25" customHeight="1">
      <c r="A355" s="1849">
        <v>287653</v>
      </c>
      <c r="B355" s="1850">
        <v>425.25</v>
      </c>
      <c r="C355" s="1903" t="s">
        <v>594</v>
      </c>
      <c r="D355" s="1904"/>
      <c r="E355" s="2260">
        <v>-35724.65</v>
      </c>
      <c r="F355" s="2260">
        <f>E355</f>
        <v>-35724.65</v>
      </c>
      <c r="G355" s="2260">
        <v>0</v>
      </c>
      <c r="H355" s="2260">
        <v>0</v>
      </c>
      <c r="I355" s="2260">
        <v>0</v>
      </c>
      <c r="J355" s="1848" t="s">
        <v>1354</v>
      </c>
      <c r="K355" s="442"/>
    </row>
    <row r="356" spans="1:11" ht="25.5">
      <c r="A356" s="1849">
        <v>287770</v>
      </c>
      <c r="B356" s="1850">
        <v>120.205</v>
      </c>
      <c r="C356" s="1903" t="s">
        <v>602</v>
      </c>
      <c r="D356" s="1904"/>
      <c r="E356" s="2260">
        <v>-1576680.93</v>
      </c>
      <c r="F356" s="2260">
        <f>E356</f>
        <v>-1576680.93</v>
      </c>
      <c r="G356" s="2260">
        <v>0</v>
      </c>
      <c r="H356" s="2260">
        <v>0</v>
      </c>
      <c r="I356" s="2260">
        <v>0</v>
      </c>
      <c r="J356" s="1848" t="s">
        <v>1363</v>
      </c>
      <c r="K356" s="442"/>
    </row>
    <row r="357" spans="1:11" ht="25.5">
      <c r="A357" s="1849">
        <v>287859</v>
      </c>
      <c r="B357" s="1850">
        <v>910.93499999999995</v>
      </c>
      <c r="C357" s="1903" t="s">
        <v>603</v>
      </c>
      <c r="D357" s="1904"/>
      <c r="E357" s="2260">
        <v>-396479.65</v>
      </c>
      <c r="F357" s="2260">
        <v>0</v>
      </c>
      <c r="G357" s="2260">
        <v>0</v>
      </c>
      <c r="H357" s="2260">
        <v>0</v>
      </c>
      <c r="I357" s="2260">
        <f>E357</f>
        <v>-396479.65</v>
      </c>
      <c r="J357" s="1848" t="s">
        <v>1364</v>
      </c>
      <c r="K357" s="442"/>
    </row>
    <row r="358" spans="1:11" ht="25.5">
      <c r="A358" s="1849">
        <v>287965</v>
      </c>
      <c r="B358" s="1850">
        <v>415.83600000000001</v>
      </c>
      <c r="C358" s="1903" t="s">
        <v>1367</v>
      </c>
      <c r="D358" s="1904"/>
      <c r="E358" s="2260">
        <v>-41480.22</v>
      </c>
      <c r="F358" s="2260">
        <f>E358</f>
        <v>-41480.22</v>
      </c>
      <c r="G358" s="2260">
        <v>0</v>
      </c>
      <c r="H358" s="2260">
        <v>0</v>
      </c>
      <c r="I358" s="2260">
        <v>0</v>
      </c>
      <c r="J358" s="1848" t="s">
        <v>1368</v>
      </c>
      <c r="K358" s="442"/>
    </row>
    <row r="359" spans="1:11" ht="25.5">
      <c r="A359" s="1849">
        <v>287966</v>
      </c>
      <c r="B359" s="1850">
        <v>415.834</v>
      </c>
      <c r="C359" s="1903" t="s">
        <v>1740</v>
      </c>
      <c r="D359" s="1904"/>
      <c r="E359" s="2260">
        <v>-118507.81</v>
      </c>
      <c r="F359" s="2260">
        <f>E359</f>
        <v>-118507.81</v>
      </c>
      <c r="G359" s="2260">
        <v>0</v>
      </c>
      <c r="H359" s="2260">
        <v>0</v>
      </c>
      <c r="I359" s="2260">
        <v>0</v>
      </c>
      <c r="J359" s="1848" t="s">
        <v>1368</v>
      </c>
      <c r="K359" s="442"/>
    </row>
    <row r="360" spans="1:11" ht="25.5">
      <c r="A360" s="1849">
        <v>287492</v>
      </c>
      <c r="B360" s="1850" t="s">
        <v>567</v>
      </c>
      <c r="C360" s="1903" t="s">
        <v>1741</v>
      </c>
      <c r="D360" s="1904"/>
      <c r="E360" s="2260">
        <v>-293219.5</v>
      </c>
      <c r="F360" s="2260">
        <f>E360</f>
        <v>-293219.5</v>
      </c>
      <c r="G360" s="2260">
        <v>0</v>
      </c>
      <c r="H360" s="2260">
        <v>0</v>
      </c>
      <c r="I360" s="2260">
        <v>0</v>
      </c>
      <c r="J360" s="1853" t="s">
        <v>1760</v>
      </c>
      <c r="K360" s="442"/>
    </row>
    <row r="361" spans="1:11" ht="15" hidden="1">
      <c r="A361" s="1897"/>
      <c r="B361" s="1898"/>
      <c r="C361" s="1898"/>
      <c r="D361" s="1916"/>
      <c r="E361" s="1917"/>
      <c r="F361" s="1917"/>
      <c r="G361" s="1917"/>
      <c r="H361" s="1917"/>
      <c r="I361" s="1917"/>
      <c r="J361" s="1902"/>
      <c r="K361" s="442"/>
    </row>
    <row r="362" spans="1:11" ht="12.75" hidden="1">
      <c r="A362" s="1918"/>
      <c r="B362" s="1919"/>
      <c r="C362" s="1920"/>
      <c r="D362" s="1921"/>
      <c r="E362" s="1879"/>
      <c r="F362" s="1879"/>
      <c r="G362" s="1879"/>
      <c r="H362" s="1879"/>
      <c r="I362" s="1879"/>
      <c r="J362" s="1922"/>
      <c r="K362" s="442"/>
    </row>
    <row r="363" spans="1:11" s="1385" customFormat="1" ht="12.75" hidden="1">
      <c r="A363" s="1923"/>
      <c r="B363" s="410"/>
      <c r="C363" s="411"/>
      <c r="D363" s="938"/>
      <c r="E363" s="1879"/>
      <c r="F363" s="1879"/>
      <c r="G363" s="1879"/>
      <c r="H363" s="1879"/>
      <c r="I363" s="1879"/>
      <c r="J363" s="1924"/>
    </row>
    <row r="364" spans="1:11" s="1385" customFormat="1" ht="12.75" hidden="1">
      <c r="A364" s="1923"/>
      <c r="B364" s="1925"/>
      <c r="C364" s="1926"/>
      <c r="D364" s="1927"/>
      <c r="E364" s="1879"/>
      <c r="F364" s="1879"/>
      <c r="G364" s="1879"/>
      <c r="H364" s="1879"/>
      <c r="I364" s="1879"/>
      <c r="J364" s="1848"/>
    </row>
    <row r="365" spans="1:11" s="1343" customFormat="1" ht="12.75">
      <c r="A365" s="2352" t="s">
        <v>441</v>
      </c>
      <c r="B365" s="2353"/>
      <c r="C365" s="2353"/>
      <c r="D365" s="1928"/>
      <c r="E365" s="1879"/>
      <c r="F365" s="1879"/>
      <c r="G365" s="1879"/>
      <c r="H365" s="1879"/>
      <c r="I365" s="1879"/>
      <c r="J365" s="1929"/>
    </row>
    <row r="366" spans="1:11" s="1387" customFormat="1" ht="12.75">
      <c r="A366" s="1860" t="s">
        <v>324</v>
      </c>
      <c r="B366" s="1861"/>
      <c r="C366" s="1885"/>
      <c r="D366" s="1886"/>
      <c r="E366" s="1887">
        <f>SUBTOTAL(9,E264:E365)</f>
        <v>-556381072.78999972</v>
      </c>
      <c r="F366" s="1887">
        <f>SUBTOTAL(9,F264:F365)</f>
        <v>-542521212.27999973</v>
      </c>
      <c r="G366" s="1887">
        <f>SUBTOTAL(9,G264:G365)</f>
        <v>0</v>
      </c>
      <c r="H366" s="1887">
        <f>SUBTOTAL(9,H264:H365)</f>
        <v>-8163292</v>
      </c>
      <c r="I366" s="1887">
        <f>SUBTOTAL(9,I264:I365)</f>
        <v>-5696568.5099999998</v>
      </c>
      <c r="J366" s="1863"/>
      <c r="K366" s="1386"/>
    </row>
    <row r="367" spans="1:11" s="1387" customFormat="1" ht="12.75">
      <c r="A367" s="1888" t="s">
        <v>198</v>
      </c>
      <c r="B367" s="1889"/>
      <c r="C367" s="1885"/>
      <c r="D367" s="1886"/>
      <c r="E367" s="1930">
        <f>E289</f>
        <v>-175126608.03999999</v>
      </c>
      <c r="F367" s="1930">
        <f>F289</f>
        <v>-175126608.03999999</v>
      </c>
      <c r="G367" s="1930">
        <f>G289</f>
        <v>0</v>
      </c>
      <c r="H367" s="1930">
        <f>H289</f>
        <v>0</v>
      </c>
      <c r="I367" s="1930">
        <f>I289</f>
        <v>0</v>
      </c>
      <c r="J367" s="1863"/>
      <c r="K367" s="1386"/>
    </row>
    <row r="368" spans="1:11" s="1387" customFormat="1" ht="12.75">
      <c r="A368" s="1888" t="s">
        <v>199</v>
      </c>
      <c r="B368" s="1889"/>
      <c r="C368" s="1885"/>
      <c r="D368" s="1886"/>
      <c r="E368" s="1930">
        <v>0</v>
      </c>
      <c r="F368" s="1930">
        <v>0</v>
      </c>
      <c r="G368" s="1930">
        <v>0</v>
      </c>
      <c r="H368" s="1930">
        <v>0</v>
      </c>
      <c r="I368" s="1930">
        <v>0</v>
      </c>
      <c r="J368" s="1863"/>
      <c r="K368" s="1386"/>
    </row>
    <row r="369" spans="1:11" s="1387" customFormat="1" ht="12.75">
      <c r="A369" s="1323" t="s">
        <v>284</v>
      </c>
      <c r="B369" s="1324"/>
      <c r="C369" s="1388"/>
      <c r="D369" s="1307"/>
      <c r="E369" s="1931">
        <f>SUM(E366-E367-E368)</f>
        <v>-381254464.74999976</v>
      </c>
      <c r="F369" s="1931">
        <f>SUM(F366-F367-F368)</f>
        <v>-367394604.23999977</v>
      </c>
      <c r="G369" s="1931">
        <f>SUM(G366-G367-G368)</f>
        <v>0</v>
      </c>
      <c r="H369" s="1931">
        <f>SUM(H366-H367-H368)</f>
        <v>-8163292</v>
      </c>
      <c r="I369" s="1931">
        <f>SUM(I366-I367-I368)</f>
        <v>-5696568.5099999998</v>
      </c>
      <c r="J369" s="1863"/>
      <c r="K369" s="1386"/>
    </row>
    <row r="370" spans="1:11" s="1387" customFormat="1" ht="12.75">
      <c r="A370" s="1308"/>
      <c r="B370" s="1308"/>
      <c r="C370" s="1320"/>
      <c r="D370" s="1310"/>
      <c r="E370" s="1932"/>
      <c r="F370" s="1932"/>
      <c r="G370" s="1932"/>
      <c r="H370" s="1932"/>
      <c r="I370" s="1312"/>
      <c r="J370" s="1386"/>
      <c r="K370" s="1386"/>
    </row>
    <row r="371" spans="1:11" s="1387" customFormat="1" ht="12.75">
      <c r="A371" s="1308"/>
      <c r="B371" s="1308"/>
      <c r="C371" s="1891" t="s">
        <v>65</v>
      </c>
      <c r="D371" s="1892"/>
      <c r="E371" s="1893"/>
      <c r="F371" s="1893"/>
      <c r="G371" s="1894"/>
      <c r="H371" s="1895"/>
      <c r="I371" s="1312"/>
      <c r="J371" s="1386"/>
      <c r="K371" s="1386"/>
    </row>
    <row r="372" spans="1:11" s="1387" customFormat="1" ht="25.5">
      <c r="A372" s="1308"/>
      <c r="B372" s="1308"/>
      <c r="C372" s="1389" t="s">
        <v>132</v>
      </c>
      <c r="D372" s="1390"/>
      <c r="E372" s="1312"/>
      <c r="F372" s="1312"/>
      <c r="G372" s="1312"/>
      <c r="H372" s="1933"/>
      <c r="I372" s="1312"/>
      <c r="J372" s="1386"/>
      <c r="K372" s="1386"/>
    </row>
    <row r="373" spans="1:11" s="1387" customFormat="1" ht="12.75">
      <c r="A373" s="1308"/>
      <c r="B373" s="1308"/>
      <c r="C373" s="1314" t="s">
        <v>133</v>
      </c>
      <c r="D373" s="1309"/>
      <c r="E373" s="1319"/>
      <c r="F373" s="1319"/>
      <c r="G373" s="1311"/>
      <c r="H373" s="1315"/>
      <c r="I373" s="1312"/>
      <c r="J373" s="1386"/>
      <c r="K373" s="1386"/>
    </row>
    <row r="374" spans="1:11" s="1387" customFormat="1" ht="12.75">
      <c r="A374" s="1308"/>
      <c r="B374" s="1308"/>
      <c r="C374" s="1314" t="s">
        <v>263</v>
      </c>
      <c r="D374" s="1309"/>
      <c r="E374" s="1319"/>
      <c r="F374" s="1319"/>
      <c r="G374" s="1311"/>
      <c r="H374" s="1315"/>
      <c r="I374" s="1312"/>
      <c r="J374" s="1386"/>
      <c r="K374" s="1386"/>
    </row>
    <row r="375" spans="1:11" s="1387" customFormat="1" ht="12.75">
      <c r="A375" s="1308"/>
      <c r="B375" s="1308"/>
      <c r="C375" s="1314" t="s">
        <v>265</v>
      </c>
      <c r="D375" s="1309"/>
      <c r="E375" s="1319"/>
      <c r="F375" s="1319"/>
      <c r="G375" s="1319"/>
      <c r="H375" s="1350"/>
      <c r="I375" s="1316"/>
      <c r="J375" s="1386"/>
      <c r="K375" s="1386"/>
    </row>
    <row r="376" spans="1:11" s="1387" customFormat="1" ht="24.75" customHeight="1">
      <c r="A376" s="1308"/>
      <c r="B376" s="1308"/>
      <c r="C376" s="2346" t="s">
        <v>18</v>
      </c>
      <c r="D376" s="2347"/>
      <c r="E376" s="2347"/>
      <c r="F376" s="2347"/>
      <c r="G376" s="2347"/>
      <c r="H376" s="2348"/>
      <c r="I376" s="1312"/>
      <c r="J376" s="1386"/>
      <c r="K376" s="1386"/>
    </row>
    <row r="377" spans="1:11">
      <c r="A377" s="1375"/>
      <c r="B377" s="1375"/>
      <c r="C377" s="1376"/>
      <c r="D377" s="1305"/>
      <c r="E377" s="1326"/>
      <c r="F377" s="1326"/>
      <c r="G377" s="1326"/>
      <c r="H377" s="1326"/>
      <c r="I377" s="1379"/>
    </row>
    <row r="378" spans="1:11" ht="15">
      <c r="A378" s="1378"/>
      <c r="B378" s="1378"/>
      <c r="C378" s="1383"/>
      <c r="D378" s="1325"/>
      <c r="E378" s="1325"/>
      <c r="F378" s="1325"/>
      <c r="G378" s="1325"/>
      <c r="H378" s="1325"/>
      <c r="I378" s="1383"/>
    </row>
    <row r="379" spans="1:11" ht="15">
      <c r="A379" s="1378"/>
      <c r="B379" s="1378"/>
      <c r="C379" s="1378"/>
      <c r="D379" s="841"/>
      <c r="E379" s="841"/>
      <c r="F379" s="841"/>
      <c r="G379" s="841"/>
      <c r="H379" s="841"/>
      <c r="I379" s="1378"/>
    </row>
    <row r="380" spans="1:11">
      <c r="A380" s="1376"/>
      <c r="B380" s="1376"/>
      <c r="C380" s="1376"/>
      <c r="D380" s="1305"/>
      <c r="E380" s="1326"/>
      <c r="F380" s="1326"/>
      <c r="G380" s="1326"/>
      <c r="H380" s="1326"/>
      <c r="I380" s="1379"/>
    </row>
    <row r="381" spans="1:11">
      <c r="A381" s="1376"/>
      <c r="B381" s="1376"/>
      <c r="C381" s="1376"/>
      <c r="D381" s="1305"/>
      <c r="E381" s="1326"/>
      <c r="F381" s="1326"/>
      <c r="G381" s="1326"/>
      <c r="H381" s="1326"/>
      <c r="I381" s="1379"/>
    </row>
    <row r="382" spans="1:11">
      <c r="A382" s="1376"/>
      <c r="B382" s="1376"/>
      <c r="C382" s="1376"/>
      <c r="D382" s="1305"/>
      <c r="E382" s="1326"/>
      <c r="F382" s="1326"/>
      <c r="G382" s="1326"/>
      <c r="H382" s="1326"/>
      <c r="I382" s="1379"/>
    </row>
    <row r="383" spans="1:11" ht="15">
      <c r="A383" s="1327"/>
      <c r="B383" s="1327"/>
      <c r="C383" s="1376"/>
      <c r="D383" s="1305"/>
      <c r="E383" s="1328"/>
      <c r="F383" s="1328"/>
      <c r="G383" s="1328"/>
      <c r="H383" s="1328"/>
      <c r="I383" s="1391"/>
    </row>
    <row r="384" spans="1:11" ht="15">
      <c r="A384" s="1327"/>
      <c r="B384" s="1327"/>
      <c r="C384" s="1376"/>
      <c r="D384" s="1305"/>
      <c r="E384" s="1328"/>
      <c r="F384" s="1328"/>
      <c r="G384" s="1328"/>
      <c r="H384" s="1328"/>
      <c r="I384" s="1391"/>
    </row>
    <row r="385" spans="1:9">
      <c r="A385" s="1375"/>
      <c r="B385" s="1375"/>
      <c r="C385" s="1376"/>
      <c r="D385" s="1305"/>
      <c r="E385" s="1325"/>
      <c r="F385" s="1325"/>
      <c r="G385" s="1326"/>
      <c r="H385" s="1326"/>
      <c r="I385" s="1379"/>
    </row>
    <row r="386" spans="1:9">
      <c r="A386" s="1375"/>
      <c r="B386" s="1375"/>
      <c r="C386" s="1375"/>
      <c r="D386" s="1305"/>
      <c r="E386" s="1934"/>
      <c r="F386" s="1934"/>
      <c r="G386" s="1326"/>
      <c r="H386" s="1326"/>
      <c r="I386" s="1379"/>
    </row>
    <row r="387" spans="1:9">
      <c r="A387" s="1375"/>
      <c r="B387" s="1375"/>
      <c r="C387" s="1376"/>
      <c r="D387" s="1305"/>
      <c r="E387" s="1934"/>
      <c r="F387" s="1934"/>
      <c r="G387" s="1326"/>
      <c r="H387" s="1326"/>
      <c r="I387" s="1379"/>
    </row>
    <row r="388" spans="1:9">
      <c r="A388" s="1375"/>
      <c r="B388" s="1375"/>
      <c r="C388" s="1376"/>
      <c r="D388" s="1305"/>
      <c r="E388" s="1934"/>
      <c r="F388" s="1934"/>
      <c r="G388" s="1326"/>
      <c r="H388" s="1326"/>
      <c r="I388" s="1379"/>
    </row>
    <row r="389" spans="1:9">
      <c r="A389" s="1375"/>
      <c r="B389" s="1375"/>
      <c r="C389" s="1376"/>
      <c r="D389" s="1305"/>
      <c r="E389" s="1934"/>
      <c r="F389" s="1934"/>
      <c r="G389" s="1326"/>
      <c r="H389" s="1326"/>
      <c r="I389" s="1379"/>
    </row>
    <row r="390" spans="1:9">
      <c r="A390" s="1375"/>
      <c r="B390" s="1375"/>
      <c r="C390" s="1376"/>
      <c r="D390" s="1305"/>
      <c r="E390" s="1934"/>
      <c r="F390" s="1934"/>
      <c r="G390" s="1326"/>
      <c r="H390" s="1326"/>
      <c r="I390" s="1379"/>
    </row>
    <row r="391" spans="1:9">
      <c r="A391" s="1375"/>
      <c r="B391" s="1375"/>
      <c r="C391" s="1376"/>
      <c r="D391" s="1305"/>
      <c r="E391" s="1934"/>
      <c r="F391" s="1934"/>
      <c r="G391" s="1326"/>
      <c r="H391" s="1326"/>
      <c r="I391" s="1379"/>
    </row>
    <row r="392" spans="1:9">
      <c r="A392" s="1375"/>
      <c r="B392" s="1375"/>
      <c r="C392" s="1376"/>
      <c r="D392" s="1305"/>
      <c r="E392" s="1934"/>
      <c r="F392" s="1934"/>
      <c r="G392" s="1326"/>
      <c r="H392" s="1326"/>
      <c r="I392" s="1379"/>
    </row>
    <row r="393" spans="1:9">
      <c r="A393" s="1375"/>
      <c r="B393" s="1375"/>
      <c r="C393" s="1376"/>
      <c r="D393" s="1305"/>
      <c r="E393" s="1934"/>
      <c r="F393" s="1934"/>
      <c r="G393" s="1326"/>
      <c r="H393" s="1326"/>
      <c r="I393" s="1379"/>
    </row>
    <row r="394" spans="1:9">
      <c r="A394" s="1375"/>
      <c r="B394" s="1375"/>
      <c r="C394" s="1376"/>
      <c r="D394" s="1305"/>
      <c r="E394" s="1934"/>
      <c r="F394" s="1934"/>
      <c r="G394" s="1326"/>
      <c r="H394" s="1326"/>
      <c r="I394" s="1379"/>
    </row>
    <row r="395" spans="1:9">
      <c r="A395" s="1375"/>
      <c r="B395" s="1375"/>
      <c r="C395" s="1376"/>
      <c r="D395" s="1305"/>
      <c r="E395" s="1934"/>
      <c r="F395" s="1934"/>
      <c r="G395" s="1326"/>
      <c r="H395" s="1326"/>
      <c r="I395" s="1379"/>
    </row>
    <row r="396" spans="1:9">
      <c r="A396" s="1376"/>
      <c r="B396" s="1376"/>
      <c r="C396" s="1376"/>
      <c r="D396" s="1305"/>
      <c r="E396" s="1934"/>
      <c r="F396" s="1934"/>
      <c r="G396" s="1326"/>
      <c r="H396" s="1326"/>
      <c r="I396" s="1379"/>
    </row>
    <row r="397" spans="1:9">
      <c r="A397" s="1375"/>
      <c r="B397" s="1375"/>
      <c r="C397" s="1376"/>
      <c r="D397" s="1305"/>
      <c r="E397" s="1934"/>
      <c r="F397" s="1934"/>
      <c r="G397" s="1326"/>
      <c r="H397" s="1326"/>
      <c r="I397" s="1379"/>
    </row>
    <row r="398" spans="1:9">
      <c r="A398" s="1376"/>
      <c r="B398" s="1376"/>
      <c r="C398" s="1376"/>
      <c r="D398" s="1305"/>
      <c r="E398" s="1934"/>
      <c r="F398" s="1934"/>
      <c r="G398" s="1326"/>
      <c r="H398" s="1326"/>
      <c r="I398" s="1379"/>
    </row>
    <row r="399" spans="1:9">
      <c r="A399" s="1375"/>
      <c r="B399" s="1375"/>
      <c r="C399" s="1376"/>
      <c r="D399" s="1305"/>
      <c r="E399" s="1326"/>
      <c r="F399" s="1326"/>
      <c r="G399" s="1326"/>
      <c r="H399" s="1326"/>
      <c r="I399" s="1379"/>
    </row>
    <row r="400" spans="1:9">
      <c r="A400" s="1375"/>
      <c r="B400" s="1375"/>
      <c r="C400" s="1376"/>
      <c r="D400" s="1305"/>
      <c r="E400" s="1326"/>
      <c r="F400" s="1326"/>
      <c r="G400" s="1326"/>
      <c r="H400" s="1326"/>
      <c r="I400" s="1379"/>
    </row>
    <row r="401" spans="1:9">
      <c r="A401" s="1375"/>
      <c r="B401" s="1375"/>
      <c r="C401" s="1376"/>
      <c r="D401" s="1305"/>
      <c r="E401" s="1326"/>
      <c r="F401" s="1326"/>
      <c r="G401" s="1326"/>
      <c r="H401" s="1326"/>
      <c r="I401" s="1379"/>
    </row>
    <row r="402" spans="1:9">
      <c r="A402" s="1375"/>
      <c r="B402" s="1375"/>
      <c r="C402" s="1376"/>
      <c r="D402" s="1305"/>
      <c r="E402" s="1326"/>
      <c r="F402" s="1326"/>
      <c r="G402" s="1326"/>
      <c r="H402" s="1326"/>
      <c r="I402" s="1379"/>
    </row>
    <row r="403" spans="1:9">
      <c r="A403" s="1375"/>
      <c r="B403" s="1375"/>
      <c r="C403" s="1376"/>
      <c r="D403" s="1305"/>
      <c r="E403" s="1326"/>
      <c r="F403" s="1326"/>
      <c r="G403" s="1326"/>
      <c r="H403" s="1326"/>
      <c r="I403" s="1379"/>
    </row>
    <row r="404" spans="1:9">
      <c r="A404" s="1375"/>
      <c r="B404" s="1375"/>
      <c r="C404" s="1376"/>
      <c r="D404" s="1305"/>
      <c r="E404" s="1326"/>
      <c r="F404" s="1326"/>
      <c r="G404" s="1326"/>
      <c r="H404" s="1326"/>
      <c r="I404" s="1379"/>
    </row>
    <row r="405" spans="1:9">
      <c r="A405" s="1375"/>
      <c r="B405" s="1375"/>
      <c r="C405" s="1376"/>
      <c r="D405" s="1305"/>
      <c r="E405" s="1326"/>
      <c r="F405" s="1326"/>
      <c r="G405" s="1326"/>
      <c r="H405" s="1326"/>
      <c r="I405" s="1379"/>
    </row>
    <row r="406" spans="1:9">
      <c r="A406" s="1375"/>
      <c r="B406" s="1375"/>
      <c r="C406" s="1376"/>
      <c r="D406" s="1305"/>
      <c r="E406" s="1326"/>
      <c r="F406" s="1326"/>
      <c r="G406" s="1326"/>
      <c r="H406" s="1326"/>
      <c r="I406" s="1379"/>
    </row>
    <row r="407" spans="1:9">
      <c r="A407" s="1375"/>
      <c r="B407" s="1375"/>
      <c r="C407" s="1376"/>
      <c r="D407" s="1305"/>
      <c r="E407" s="1326"/>
      <c r="F407" s="1326"/>
      <c r="G407" s="1326"/>
      <c r="H407" s="1326"/>
      <c r="I407" s="1379"/>
    </row>
    <row r="408" spans="1:9">
      <c r="A408" s="1375"/>
      <c r="B408" s="1375"/>
      <c r="C408" s="1376"/>
      <c r="D408" s="1305"/>
      <c r="E408" s="1326"/>
      <c r="F408" s="1326"/>
      <c r="G408" s="1326"/>
      <c r="H408" s="1326"/>
      <c r="I408" s="1379"/>
    </row>
    <row r="409" spans="1:9">
      <c r="A409" s="1375"/>
      <c r="B409" s="1375"/>
      <c r="C409" s="1376"/>
      <c r="D409" s="1305"/>
      <c r="E409" s="1326"/>
      <c r="F409" s="1326"/>
      <c r="G409" s="1326"/>
      <c r="H409" s="1326"/>
      <c r="I409" s="1379"/>
    </row>
    <row r="410" spans="1:9">
      <c r="A410" s="1375"/>
      <c r="B410" s="1375"/>
      <c r="C410" s="1376"/>
      <c r="D410" s="1305"/>
      <c r="E410" s="1326"/>
      <c r="F410" s="1326"/>
      <c r="G410" s="1326"/>
      <c r="H410" s="1326"/>
      <c r="I410" s="1379"/>
    </row>
    <row r="411" spans="1:9">
      <c r="A411" s="1375"/>
      <c r="B411" s="1375"/>
      <c r="C411" s="1376"/>
      <c r="D411" s="1305"/>
      <c r="E411" s="1326"/>
      <c r="F411" s="1326"/>
      <c r="G411" s="1326"/>
      <c r="H411" s="1326"/>
      <c r="I411" s="1379"/>
    </row>
    <row r="412" spans="1:9">
      <c r="A412" s="1375"/>
      <c r="B412" s="1375"/>
      <c r="C412" s="1376"/>
      <c r="D412" s="1305"/>
      <c r="E412" s="1326"/>
      <c r="F412" s="1326"/>
      <c r="G412" s="1326"/>
      <c r="H412" s="1326"/>
      <c r="I412" s="1379"/>
    </row>
    <row r="413" spans="1:9">
      <c r="A413" s="1375"/>
      <c r="B413" s="1375"/>
      <c r="C413" s="1376"/>
      <c r="D413" s="1305"/>
      <c r="E413" s="1326"/>
      <c r="F413" s="1326"/>
      <c r="G413" s="1326"/>
      <c r="H413" s="1326"/>
      <c r="I413" s="1379"/>
    </row>
    <row r="414" spans="1:9">
      <c r="A414" s="1375"/>
      <c r="B414" s="1375"/>
      <c r="C414" s="1376"/>
      <c r="D414" s="1305"/>
      <c r="E414" s="1326"/>
      <c r="F414" s="1326"/>
      <c r="G414" s="1326"/>
      <c r="H414" s="1326"/>
      <c r="I414" s="1379"/>
    </row>
    <row r="415" spans="1:9">
      <c r="A415" s="1375"/>
      <c r="B415" s="1375"/>
      <c r="C415" s="1376"/>
      <c r="D415" s="1305"/>
      <c r="E415" s="1326"/>
      <c r="F415" s="1326"/>
      <c r="G415" s="1326"/>
      <c r="H415" s="1326"/>
      <c r="I415" s="1379"/>
    </row>
    <row r="416" spans="1:9">
      <c r="A416" s="1375"/>
      <c r="B416" s="1375"/>
      <c r="C416" s="1376"/>
      <c r="D416" s="1305"/>
      <c r="E416" s="1326"/>
      <c r="F416" s="1326"/>
      <c r="G416" s="1326"/>
      <c r="H416" s="1326"/>
      <c r="I416" s="1379"/>
    </row>
    <row r="417" spans="1:9">
      <c r="A417" s="1375"/>
      <c r="B417" s="1375"/>
      <c r="C417" s="1376"/>
      <c r="D417" s="1305"/>
      <c r="E417" s="1326"/>
      <c r="F417" s="1326"/>
      <c r="G417" s="1326"/>
      <c r="H417" s="1326"/>
      <c r="I417" s="1379"/>
    </row>
    <row r="418" spans="1:9">
      <c r="A418" s="1375"/>
      <c r="B418" s="1375"/>
      <c r="C418" s="1376"/>
      <c r="D418" s="1305"/>
      <c r="E418" s="1326"/>
      <c r="F418" s="1326"/>
      <c r="G418" s="1326"/>
      <c r="H418" s="1326"/>
      <c r="I418" s="1379"/>
    </row>
    <row r="419" spans="1:9">
      <c r="A419" s="1375"/>
      <c r="B419" s="1375"/>
      <c r="C419" s="1376"/>
      <c r="D419" s="1305"/>
      <c r="E419" s="1326"/>
      <c r="F419" s="1326"/>
      <c r="G419" s="1326"/>
      <c r="H419" s="1326"/>
      <c r="I419" s="1379"/>
    </row>
    <row r="420" spans="1:9">
      <c r="A420" s="1375"/>
      <c r="B420" s="1375"/>
      <c r="C420" s="1376"/>
      <c r="D420" s="1305"/>
      <c r="E420" s="1326"/>
      <c r="F420" s="1326"/>
      <c r="G420" s="1326"/>
      <c r="H420" s="1326"/>
      <c r="I420" s="1379"/>
    </row>
    <row r="421" spans="1:9">
      <c r="A421" s="1375"/>
      <c r="B421" s="1375"/>
      <c r="C421" s="1376"/>
      <c r="D421" s="1305"/>
      <c r="E421" s="1326"/>
      <c r="F421" s="1326"/>
      <c r="G421" s="1326"/>
      <c r="H421" s="1326"/>
      <c r="I421" s="1379"/>
    </row>
    <row r="422" spans="1:9">
      <c r="A422" s="1375"/>
      <c r="B422" s="1375"/>
      <c r="C422" s="1376"/>
      <c r="D422" s="1305"/>
      <c r="E422" s="1326"/>
      <c r="F422" s="1326"/>
      <c r="G422" s="1326"/>
      <c r="H422" s="1326"/>
      <c r="I422" s="1379"/>
    </row>
    <row r="423" spans="1:9">
      <c r="A423" s="1375"/>
      <c r="B423" s="1375"/>
      <c r="C423" s="1376"/>
      <c r="D423" s="1305"/>
      <c r="E423" s="1326"/>
      <c r="F423" s="1326"/>
      <c r="G423" s="1326"/>
      <c r="H423" s="1326"/>
      <c r="I423" s="1379"/>
    </row>
    <row r="424" spans="1:9">
      <c r="A424" s="1375"/>
      <c r="B424" s="1375"/>
      <c r="C424" s="1376"/>
      <c r="D424" s="1305"/>
      <c r="E424" s="1326"/>
      <c r="F424" s="1326"/>
      <c r="G424" s="1326"/>
      <c r="H424" s="1326"/>
      <c r="I424" s="1379"/>
    </row>
    <row r="425" spans="1:9">
      <c r="A425" s="1375"/>
      <c r="B425" s="1375"/>
      <c r="C425" s="1376"/>
      <c r="D425" s="1305"/>
      <c r="E425" s="1326"/>
      <c r="F425" s="1326"/>
      <c r="G425" s="1326"/>
      <c r="H425" s="1326"/>
      <c r="I425" s="1379"/>
    </row>
    <row r="426" spans="1:9">
      <c r="A426" s="1375"/>
      <c r="B426" s="1375"/>
      <c r="C426" s="1376"/>
      <c r="D426" s="1305"/>
      <c r="E426" s="1326"/>
      <c r="F426" s="1326"/>
      <c r="G426" s="1326"/>
      <c r="H426" s="1326"/>
      <c r="I426" s="1379"/>
    </row>
    <row r="427" spans="1:9">
      <c r="A427" s="1375"/>
      <c r="B427" s="1375"/>
      <c r="C427" s="1376"/>
      <c r="D427" s="1305"/>
      <c r="E427" s="1326"/>
      <c r="F427" s="1326"/>
      <c r="G427" s="1326"/>
      <c r="H427" s="1326"/>
      <c r="I427" s="1379"/>
    </row>
    <row r="428" spans="1:9">
      <c r="A428" s="1375"/>
      <c r="B428" s="1375"/>
      <c r="C428" s="1376"/>
      <c r="D428" s="1305"/>
      <c r="E428" s="1326"/>
      <c r="F428" s="1326"/>
      <c r="G428" s="1326"/>
      <c r="H428" s="1326"/>
      <c r="I428" s="1379"/>
    </row>
    <row r="429" spans="1:9">
      <c r="A429" s="1375"/>
      <c r="B429" s="1375"/>
      <c r="C429" s="1376"/>
      <c r="D429" s="1305"/>
      <c r="E429" s="1326"/>
      <c r="F429" s="1326"/>
      <c r="G429" s="1326"/>
      <c r="H429" s="1326"/>
      <c r="I429" s="1379"/>
    </row>
    <row r="430" spans="1:9">
      <c r="A430" s="1375"/>
      <c r="B430" s="1375"/>
      <c r="C430" s="1376"/>
      <c r="D430" s="1305"/>
      <c r="E430" s="1326"/>
      <c r="F430" s="1326"/>
      <c r="G430" s="1326"/>
      <c r="H430" s="1326"/>
      <c r="I430" s="1379"/>
    </row>
    <row r="431" spans="1:9">
      <c r="A431" s="1375"/>
      <c r="B431" s="1375"/>
      <c r="C431" s="1376"/>
      <c r="D431" s="1305"/>
      <c r="E431" s="1326"/>
      <c r="F431" s="1326"/>
      <c r="G431" s="1326"/>
      <c r="H431" s="1326"/>
      <c r="I431" s="1379"/>
    </row>
    <row r="432" spans="1:9">
      <c r="A432" s="1375"/>
      <c r="B432" s="1375"/>
      <c r="C432" s="1376"/>
      <c r="D432" s="1305"/>
      <c r="E432" s="1326"/>
      <c r="F432" s="1326"/>
      <c r="G432" s="1326"/>
      <c r="H432" s="1326"/>
      <c r="I432" s="1379"/>
    </row>
    <row r="433" spans="1:9">
      <c r="A433" s="1375"/>
      <c r="B433" s="1375"/>
      <c r="C433" s="1376"/>
      <c r="D433" s="1305"/>
      <c r="E433" s="1326"/>
      <c r="F433" s="1326"/>
      <c r="G433" s="1326"/>
      <c r="H433" s="1326"/>
      <c r="I433" s="1379"/>
    </row>
    <row r="434" spans="1:9">
      <c r="A434" s="1375"/>
      <c r="B434" s="1375"/>
      <c r="C434" s="1376"/>
      <c r="D434" s="1305"/>
      <c r="E434" s="1326"/>
      <c r="F434" s="1326"/>
      <c r="G434" s="1326"/>
      <c r="H434" s="1326"/>
      <c r="I434" s="1379"/>
    </row>
    <row r="435" spans="1:9">
      <c r="A435" s="1375"/>
      <c r="B435" s="1375"/>
      <c r="C435" s="1376"/>
      <c r="D435" s="1305"/>
      <c r="E435" s="1326"/>
      <c r="F435" s="1326"/>
      <c r="G435" s="1326"/>
      <c r="H435" s="1326"/>
      <c r="I435" s="1379"/>
    </row>
    <row r="436" spans="1:9">
      <c r="A436" s="1375"/>
      <c r="B436" s="1375"/>
      <c r="C436" s="1376"/>
      <c r="D436" s="1305"/>
      <c r="E436" s="1326"/>
      <c r="F436" s="1326"/>
      <c r="G436" s="1326"/>
      <c r="H436" s="1326"/>
      <c r="I436" s="1379"/>
    </row>
    <row r="437" spans="1:9">
      <c r="A437" s="1375"/>
      <c r="B437" s="1375"/>
      <c r="C437" s="1376"/>
      <c r="D437" s="1305"/>
      <c r="E437" s="1326"/>
      <c r="F437" s="1326"/>
      <c r="G437" s="1326"/>
      <c r="H437" s="1326"/>
      <c r="I437" s="1379"/>
    </row>
    <row r="438" spans="1:9">
      <c r="A438" s="1375"/>
      <c r="B438" s="1375"/>
      <c r="C438" s="1376"/>
      <c r="D438" s="1305"/>
      <c r="E438" s="1326"/>
      <c r="F438" s="1326"/>
      <c r="G438" s="1326"/>
      <c r="H438" s="1326"/>
      <c r="I438" s="1379"/>
    </row>
    <row r="439" spans="1:9">
      <c r="A439" s="1375"/>
      <c r="B439" s="1375"/>
      <c r="C439" s="1376"/>
      <c r="D439" s="1305"/>
      <c r="E439" s="1326"/>
      <c r="F439" s="1326"/>
      <c r="G439" s="1326"/>
      <c r="H439" s="1326"/>
      <c r="I439" s="1379"/>
    </row>
    <row r="440" spans="1:9">
      <c r="A440" s="1375"/>
      <c r="B440" s="1375"/>
      <c r="C440" s="1376"/>
      <c r="D440" s="1305"/>
      <c r="E440" s="1326"/>
      <c r="F440" s="1326"/>
      <c r="G440" s="1326"/>
      <c r="H440" s="1326"/>
      <c r="I440" s="1379"/>
    </row>
    <row r="441" spans="1:9">
      <c r="A441" s="1375"/>
      <c r="B441" s="1375"/>
      <c r="C441" s="1376"/>
      <c r="D441" s="1305"/>
      <c r="E441" s="1326"/>
      <c r="F441" s="1326"/>
      <c r="G441" s="1326"/>
      <c r="H441" s="1326"/>
      <c r="I441" s="1379"/>
    </row>
    <row r="442" spans="1:9">
      <c r="A442" s="1375"/>
      <c r="B442" s="1375"/>
      <c r="C442" s="1376"/>
      <c r="D442" s="1305"/>
      <c r="E442" s="1326"/>
      <c r="F442" s="1326"/>
      <c r="G442" s="1326"/>
      <c r="H442" s="1326"/>
      <c r="I442" s="1379"/>
    </row>
    <row r="443" spans="1:9">
      <c r="A443" s="1375"/>
      <c r="B443" s="1375"/>
      <c r="C443" s="1376"/>
      <c r="D443" s="1305"/>
      <c r="E443" s="1326"/>
      <c r="F443" s="1326"/>
      <c r="G443" s="1326"/>
      <c r="H443" s="1326"/>
      <c r="I443" s="1379"/>
    </row>
    <row r="444" spans="1:9">
      <c r="A444" s="1375"/>
      <c r="B444" s="1375"/>
      <c r="C444" s="1376"/>
      <c r="D444" s="1305"/>
      <c r="E444" s="1326"/>
      <c r="F444" s="1326"/>
      <c r="G444" s="1326"/>
      <c r="H444" s="1326"/>
      <c r="I444" s="1379"/>
    </row>
    <row r="445" spans="1:9">
      <c r="A445" s="1375"/>
      <c r="B445" s="1375"/>
      <c r="C445" s="1376"/>
      <c r="D445" s="1305"/>
      <c r="E445" s="1326"/>
      <c r="F445" s="1326"/>
      <c r="G445" s="1326"/>
      <c r="H445" s="1326"/>
      <c r="I445" s="1379"/>
    </row>
    <row r="446" spans="1:9">
      <c r="A446" s="1375"/>
      <c r="B446" s="1375"/>
      <c r="C446" s="1376"/>
      <c r="D446" s="1305"/>
      <c r="E446" s="1326"/>
      <c r="F446" s="1326"/>
      <c r="G446" s="1326"/>
      <c r="H446" s="1326"/>
      <c r="I446" s="1379"/>
    </row>
    <row r="447" spans="1:9">
      <c r="A447" s="1375"/>
      <c r="B447" s="1375"/>
      <c r="C447" s="1376"/>
      <c r="D447" s="1305"/>
      <c r="E447" s="1326"/>
      <c r="F447" s="1326"/>
      <c r="G447" s="1326"/>
      <c r="H447" s="1326"/>
      <c r="I447" s="1379"/>
    </row>
    <row r="448" spans="1:9">
      <c r="A448" s="1375"/>
      <c r="B448" s="1375"/>
      <c r="C448" s="1376"/>
      <c r="D448" s="1305"/>
      <c r="E448" s="1326"/>
      <c r="F448" s="1326"/>
      <c r="G448" s="1326"/>
      <c r="H448" s="1326"/>
      <c r="I448" s="1379"/>
    </row>
    <row r="449" spans="1:9">
      <c r="A449" s="1375"/>
      <c r="B449" s="1375"/>
      <c r="C449" s="1376"/>
      <c r="D449" s="1305"/>
      <c r="E449" s="1326"/>
      <c r="F449" s="1326"/>
      <c r="G449" s="1326"/>
      <c r="H449" s="1326"/>
      <c r="I449" s="1379"/>
    </row>
    <row r="450" spans="1:9">
      <c r="A450" s="1375"/>
      <c r="B450" s="1375"/>
      <c r="C450" s="1376"/>
      <c r="D450" s="1305"/>
      <c r="E450" s="1326"/>
      <c r="F450" s="1326"/>
      <c r="G450" s="1326"/>
      <c r="H450" s="1326"/>
      <c r="I450" s="1379"/>
    </row>
    <row r="451" spans="1:9">
      <c r="A451" s="1375"/>
      <c r="B451" s="1375"/>
      <c r="C451" s="1376"/>
      <c r="D451" s="1305"/>
      <c r="E451" s="1326"/>
      <c r="F451" s="1326"/>
      <c r="G451" s="1326"/>
      <c r="H451" s="1326"/>
      <c r="I451" s="1379"/>
    </row>
    <row r="452" spans="1:9">
      <c r="A452" s="1375"/>
      <c r="B452" s="1375"/>
      <c r="C452" s="1376"/>
      <c r="D452" s="1305"/>
      <c r="E452" s="1326"/>
      <c r="F452" s="1326"/>
      <c r="G452" s="1326"/>
      <c r="H452" s="1326"/>
      <c r="I452" s="1379"/>
    </row>
    <row r="453" spans="1:9">
      <c r="A453" s="1375"/>
      <c r="B453" s="1375"/>
      <c r="C453" s="1376"/>
      <c r="D453" s="1305"/>
      <c r="E453" s="1326"/>
      <c r="F453" s="1326"/>
      <c r="G453" s="1326"/>
      <c r="H453" s="1326"/>
      <c r="I453" s="1379"/>
    </row>
    <row r="454" spans="1:9">
      <c r="A454" s="1375"/>
      <c r="B454" s="1375"/>
      <c r="C454" s="1376"/>
      <c r="D454" s="1305"/>
      <c r="E454" s="1326"/>
      <c r="F454" s="1326"/>
      <c r="G454" s="1326"/>
      <c r="H454" s="1326"/>
      <c r="I454" s="1379"/>
    </row>
    <row r="455" spans="1:9">
      <c r="A455" s="1375"/>
      <c r="B455" s="1375"/>
      <c r="C455" s="1376"/>
      <c r="D455" s="1305"/>
      <c r="E455" s="1326"/>
      <c r="F455" s="1326"/>
      <c r="G455" s="1326"/>
      <c r="H455" s="1326"/>
      <c r="I455" s="1379"/>
    </row>
    <row r="456" spans="1:9">
      <c r="A456" s="1375"/>
      <c r="B456" s="1375"/>
      <c r="C456" s="1376"/>
      <c r="D456" s="1305"/>
      <c r="E456" s="1326"/>
      <c r="F456" s="1326"/>
      <c r="G456" s="1326"/>
      <c r="H456" s="1326"/>
      <c r="I456" s="1379"/>
    </row>
    <row r="457" spans="1:9">
      <c r="A457" s="1375"/>
      <c r="B457" s="1375"/>
      <c r="C457" s="1376"/>
      <c r="D457" s="1305"/>
      <c r="E457" s="1326"/>
      <c r="F457" s="1326"/>
      <c r="G457" s="1326"/>
      <c r="H457" s="1326"/>
      <c r="I457" s="1379"/>
    </row>
    <row r="458" spans="1:9">
      <c r="A458" s="1375"/>
      <c r="B458" s="1375"/>
      <c r="C458" s="1376"/>
      <c r="D458" s="1305"/>
      <c r="E458" s="1326"/>
      <c r="F458" s="1326"/>
      <c r="G458" s="1326"/>
      <c r="H458" s="1326"/>
      <c r="I458" s="1379"/>
    </row>
    <row r="459" spans="1:9">
      <c r="A459" s="1375"/>
      <c r="B459" s="1375"/>
      <c r="C459" s="1376"/>
      <c r="D459" s="1305"/>
      <c r="E459" s="1326"/>
      <c r="F459" s="1326"/>
      <c r="G459" s="1326"/>
      <c r="H459" s="1326"/>
      <c r="I459" s="1379"/>
    </row>
    <row r="460" spans="1:9">
      <c r="A460" s="1375"/>
      <c r="B460" s="1375"/>
      <c r="C460" s="1376"/>
      <c r="D460" s="1305"/>
      <c r="E460" s="1326"/>
      <c r="F460" s="1326"/>
      <c r="G460" s="1326"/>
      <c r="H460" s="1326"/>
      <c r="I460" s="1379"/>
    </row>
    <row r="461" spans="1:9">
      <c r="A461" s="1375"/>
      <c r="B461" s="1375"/>
      <c r="C461" s="1376"/>
      <c r="D461" s="1305"/>
      <c r="E461" s="1326"/>
      <c r="F461" s="1326"/>
      <c r="G461" s="1326"/>
      <c r="H461" s="1326"/>
      <c r="I461" s="1379"/>
    </row>
    <row r="462" spans="1:9">
      <c r="A462" s="1375"/>
      <c r="B462" s="1375"/>
      <c r="C462" s="1376"/>
      <c r="D462" s="1305"/>
      <c r="E462" s="1326"/>
      <c r="F462" s="1326"/>
      <c r="G462" s="1326"/>
      <c r="H462" s="1326"/>
      <c r="I462" s="1379"/>
    </row>
    <row r="463" spans="1:9">
      <c r="A463" s="1375"/>
      <c r="B463" s="1375"/>
      <c r="C463" s="1376"/>
      <c r="D463" s="1305"/>
      <c r="E463" s="1326"/>
      <c r="F463" s="1326"/>
      <c r="G463" s="1326"/>
      <c r="H463" s="1326"/>
      <c r="I463" s="1379"/>
    </row>
    <row r="464" spans="1:9">
      <c r="A464" s="1375"/>
      <c r="B464" s="1375"/>
      <c r="C464" s="1376"/>
      <c r="D464" s="1305"/>
      <c r="E464" s="1326"/>
      <c r="F464" s="1326"/>
      <c r="G464" s="1326"/>
      <c r="H464" s="1326"/>
      <c r="I464" s="1379"/>
    </row>
    <row r="465" spans="1:9">
      <c r="A465" s="1375"/>
      <c r="B465" s="1375"/>
      <c r="C465" s="1376"/>
      <c r="D465" s="1305"/>
      <c r="E465" s="1326"/>
      <c r="F465" s="1326"/>
      <c r="G465" s="1326"/>
      <c r="H465" s="1326"/>
      <c r="I465" s="1379"/>
    </row>
    <row r="466" spans="1:9">
      <c r="A466" s="1375"/>
      <c r="B466" s="1375"/>
      <c r="C466" s="1376"/>
      <c r="D466" s="1305"/>
      <c r="E466" s="1326"/>
      <c r="F466" s="1326"/>
      <c r="G466" s="1326"/>
      <c r="H466" s="1326"/>
      <c r="I466" s="1379"/>
    </row>
    <row r="467" spans="1:9">
      <c r="A467" s="1375"/>
      <c r="B467" s="1375"/>
      <c r="C467" s="1376"/>
      <c r="D467" s="1305"/>
      <c r="E467" s="1326"/>
      <c r="F467" s="1326"/>
      <c r="G467" s="1326"/>
      <c r="H467" s="1326"/>
      <c r="I467" s="1379"/>
    </row>
    <row r="468" spans="1:9">
      <c r="A468" s="1375"/>
      <c r="B468" s="1375"/>
      <c r="C468" s="1376"/>
      <c r="D468" s="1305"/>
      <c r="E468" s="1326"/>
      <c r="F468" s="1326"/>
      <c r="G468" s="1326"/>
      <c r="H468" s="1326"/>
      <c r="I468" s="1379"/>
    </row>
    <row r="469" spans="1:9">
      <c r="A469" s="1375"/>
      <c r="B469" s="1375"/>
      <c r="C469" s="1376"/>
      <c r="D469" s="1305"/>
      <c r="E469" s="1326"/>
      <c r="F469" s="1326"/>
      <c r="G469" s="1326"/>
      <c r="H469" s="1326"/>
      <c r="I469" s="1379"/>
    </row>
    <row r="470" spans="1:9">
      <c r="A470" s="1375"/>
      <c r="B470" s="1375"/>
      <c r="C470" s="1376"/>
      <c r="D470" s="1305"/>
      <c r="E470" s="1326"/>
      <c r="F470" s="1326"/>
      <c r="G470" s="1326"/>
      <c r="H470" s="1326"/>
      <c r="I470" s="1379"/>
    </row>
    <row r="471" spans="1:9">
      <c r="A471" s="1375"/>
      <c r="B471" s="1375"/>
      <c r="C471" s="1376"/>
      <c r="D471" s="1305"/>
      <c r="E471" s="1326"/>
      <c r="F471" s="1326"/>
      <c r="G471" s="1326"/>
      <c r="H471" s="1326"/>
      <c r="I471" s="1379"/>
    </row>
    <row r="472" spans="1:9">
      <c r="A472" s="1375"/>
      <c r="B472" s="1375"/>
      <c r="C472" s="1376"/>
      <c r="D472" s="1305"/>
      <c r="E472" s="1326"/>
      <c r="F472" s="1326"/>
      <c r="G472" s="1326"/>
      <c r="H472" s="1326"/>
      <c r="I472" s="1379"/>
    </row>
    <row r="473" spans="1:9">
      <c r="A473" s="1375"/>
      <c r="B473" s="1375"/>
      <c r="C473" s="1376"/>
      <c r="D473" s="1305"/>
      <c r="E473" s="1326"/>
      <c r="F473" s="1326"/>
      <c r="G473" s="1326"/>
      <c r="H473" s="1326"/>
      <c r="I473" s="1379"/>
    </row>
    <row r="474" spans="1:9">
      <c r="A474" s="1375"/>
      <c r="B474" s="1375"/>
      <c r="C474" s="1376"/>
      <c r="D474" s="1305"/>
      <c r="E474" s="1326"/>
      <c r="F474" s="1326"/>
      <c r="G474" s="1326"/>
      <c r="H474" s="1326"/>
      <c r="I474" s="1379"/>
    </row>
    <row r="475" spans="1:9">
      <c r="A475" s="1375"/>
      <c r="B475" s="1375"/>
      <c r="C475" s="1376"/>
      <c r="D475" s="1305"/>
      <c r="E475" s="1326"/>
      <c r="F475" s="1326"/>
      <c r="G475" s="1326"/>
      <c r="H475" s="1326"/>
      <c r="I475" s="1379"/>
    </row>
    <row r="476" spans="1:9">
      <c r="A476" s="1375"/>
      <c r="B476" s="1375"/>
      <c r="C476" s="1376"/>
      <c r="D476" s="1305"/>
      <c r="E476" s="1326"/>
      <c r="F476" s="1326"/>
      <c r="G476" s="1326"/>
      <c r="H476" s="1326"/>
      <c r="I476" s="1379"/>
    </row>
    <row r="477" spans="1:9">
      <c r="A477" s="1375"/>
      <c r="B477" s="1375"/>
      <c r="C477" s="1376"/>
      <c r="D477" s="1305"/>
      <c r="E477" s="1326"/>
      <c r="F477" s="1326"/>
      <c r="G477" s="1326"/>
      <c r="H477" s="1326"/>
      <c r="I477" s="1379"/>
    </row>
    <row r="478" spans="1:9">
      <c r="A478" s="1375"/>
      <c r="B478" s="1375"/>
      <c r="C478" s="1376"/>
      <c r="D478" s="1305"/>
      <c r="E478" s="1326"/>
      <c r="F478" s="1326"/>
      <c r="G478" s="1326"/>
      <c r="H478" s="1326"/>
      <c r="I478" s="1379"/>
    </row>
    <row r="479" spans="1:9">
      <c r="A479" s="1375"/>
      <c r="B479" s="1375"/>
      <c r="C479" s="1376"/>
      <c r="D479" s="1305"/>
      <c r="E479" s="1326"/>
      <c r="F479" s="1326"/>
      <c r="G479" s="1326"/>
      <c r="H479" s="1326"/>
      <c r="I479" s="1379"/>
    </row>
    <row r="480" spans="1:9">
      <c r="A480" s="1375"/>
      <c r="B480" s="1375"/>
      <c r="C480" s="1376"/>
      <c r="D480" s="1305"/>
      <c r="E480" s="1326"/>
      <c r="F480" s="1326"/>
      <c r="G480" s="1326"/>
      <c r="H480" s="1326"/>
      <c r="I480" s="1379"/>
    </row>
    <row r="481" spans="1:9">
      <c r="A481" s="1375"/>
      <c r="B481" s="1375"/>
      <c r="C481" s="1376"/>
      <c r="D481" s="1305"/>
      <c r="E481" s="1326"/>
      <c r="F481" s="1326"/>
      <c r="G481" s="1326"/>
      <c r="H481" s="1326"/>
      <c r="I481" s="1379"/>
    </row>
    <row r="482" spans="1:9">
      <c r="A482" s="1375"/>
      <c r="B482" s="1375"/>
      <c r="C482" s="1376"/>
      <c r="D482" s="1305"/>
      <c r="E482" s="1326"/>
      <c r="F482" s="1326"/>
      <c r="G482" s="1326"/>
      <c r="H482" s="1326"/>
      <c r="I482" s="1379"/>
    </row>
    <row r="483" spans="1:9">
      <c r="A483" s="1375"/>
      <c r="B483" s="1375"/>
      <c r="C483" s="1376"/>
      <c r="D483" s="1305"/>
      <c r="E483" s="1326"/>
      <c r="F483" s="1326"/>
      <c r="G483" s="1326"/>
      <c r="H483" s="1326"/>
      <c r="I483" s="1379"/>
    </row>
    <row r="484" spans="1:9">
      <c r="A484" s="1375"/>
      <c r="B484" s="1375"/>
      <c r="C484" s="1376"/>
      <c r="D484" s="1305"/>
      <c r="E484" s="1326"/>
      <c r="F484" s="1326"/>
      <c r="G484" s="1326"/>
      <c r="H484" s="1326"/>
      <c r="I484" s="1379"/>
    </row>
    <row r="485" spans="1:9">
      <c r="A485" s="1375"/>
      <c r="B485" s="1375"/>
      <c r="C485" s="1376"/>
      <c r="D485" s="1305"/>
      <c r="E485" s="1326"/>
      <c r="F485" s="1326"/>
      <c r="G485" s="1326"/>
      <c r="H485" s="1326"/>
      <c r="I485" s="1379"/>
    </row>
    <row r="486" spans="1:9">
      <c r="A486" s="1375"/>
      <c r="B486" s="1375"/>
      <c r="C486" s="1376"/>
      <c r="D486" s="1305"/>
      <c r="E486" s="1326"/>
      <c r="F486" s="1326"/>
      <c r="G486" s="1326"/>
      <c r="H486" s="1326"/>
      <c r="I486" s="1379"/>
    </row>
    <row r="487" spans="1:9">
      <c r="A487" s="1375"/>
      <c r="B487" s="1375"/>
      <c r="C487" s="1376"/>
      <c r="D487" s="1305"/>
      <c r="E487" s="1326"/>
      <c r="F487" s="1326"/>
      <c r="G487" s="1326"/>
      <c r="H487" s="1326"/>
      <c r="I487" s="1379"/>
    </row>
    <row r="488" spans="1:9">
      <c r="A488" s="1375"/>
      <c r="B488" s="1375"/>
      <c r="C488" s="1376"/>
      <c r="D488" s="1305"/>
      <c r="E488" s="1326"/>
      <c r="F488" s="1326"/>
      <c r="G488" s="1326"/>
      <c r="H488" s="1326"/>
      <c r="I488" s="1379"/>
    </row>
    <row r="489" spans="1:9">
      <c r="A489" s="1375"/>
      <c r="B489" s="1375"/>
      <c r="C489" s="1376"/>
      <c r="D489" s="1305"/>
      <c r="E489" s="1326"/>
      <c r="F489" s="1326"/>
      <c r="G489" s="1326"/>
      <c r="H489" s="1326"/>
      <c r="I489" s="1379"/>
    </row>
    <row r="490" spans="1:9">
      <c r="A490" s="1375"/>
      <c r="B490" s="1375"/>
      <c r="C490" s="1376"/>
      <c r="D490" s="1305"/>
      <c r="E490" s="1326"/>
      <c r="F490" s="1326"/>
      <c r="G490" s="1326"/>
      <c r="H490" s="1326"/>
      <c r="I490" s="1379"/>
    </row>
    <row r="491" spans="1:9">
      <c r="A491" s="1375"/>
      <c r="B491" s="1375"/>
      <c r="C491" s="1376"/>
      <c r="D491" s="1305"/>
      <c r="E491" s="1326"/>
      <c r="F491" s="1326"/>
      <c r="G491" s="1326"/>
      <c r="H491" s="1326"/>
      <c r="I491" s="1379"/>
    </row>
    <row r="492" spans="1:9">
      <c r="A492" s="1375"/>
      <c r="B492" s="1375"/>
      <c r="C492" s="1376"/>
      <c r="D492" s="1305"/>
      <c r="E492" s="1326"/>
      <c r="F492" s="1326"/>
      <c r="G492" s="1326"/>
      <c r="H492" s="1326"/>
      <c r="I492" s="1379"/>
    </row>
    <row r="493" spans="1:9">
      <c r="A493" s="1375"/>
      <c r="B493" s="1375"/>
      <c r="C493" s="1376"/>
      <c r="D493" s="1305"/>
      <c r="E493" s="1326"/>
      <c r="F493" s="1326"/>
      <c r="G493" s="1326"/>
      <c r="H493" s="1326"/>
      <c r="I493" s="1379"/>
    </row>
    <row r="494" spans="1:9">
      <c r="A494" s="1375"/>
      <c r="B494" s="1375"/>
      <c r="C494" s="1376"/>
      <c r="D494" s="1305"/>
      <c r="E494" s="1326"/>
      <c r="F494" s="1326"/>
      <c r="G494" s="1326"/>
      <c r="H494" s="1326"/>
      <c r="I494" s="1379"/>
    </row>
    <row r="495" spans="1:9">
      <c r="A495" s="1375"/>
      <c r="B495" s="1375"/>
      <c r="C495" s="1376"/>
      <c r="D495" s="1305"/>
      <c r="E495" s="1326"/>
      <c r="F495" s="1326"/>
      <c r="G495" s="1326"/>
      <c r="H495" s="1326"/>
      <c r="I495" s="1379"/>
    </row>
    <row r="496" spans="1:9">
      <c r="A496" s="1375"/>
      <c r="B496" s="1375"/>
      <c r="C496" s="1376"/>
      <c r="D496" s="1305"/>
      <c r="E496" s="1326"/>
      <c r="F496" s="1326"/>
      <c r="G496" s="1326"/>
      <c r="H496" s="1326"/>
      <c r="I496" s="1379"/>
    </row>
    <row r="497" spans="1:9">
      <c r="A497" s="1375"/>
      <c r="B497" s="1375"/>
      <c r="C497" s="1376"/>
      <c r="D497" s="1305"/>
      <c r="E497" s="1326"/>
      <c r="F497" s="1326"/>
      <c r="G497" s="1326"/>
      <c r="H497" s="1326"/>
      <c r="I497" s="1379"/>
    </row>
    <row r="498" spans="1:9">
      <c r="A498" s="1375"/>
      <c r="B498" s="1375"/>
      <c r="C498" s="1376"/>
      <c r="D498" s="1305"/>
      <c r="E498" s="1326"/>
      <c r="F498" s="1326"/>
      <c r="G498" s="1326"/>
      <c r="H498" s="1326"/>
      <c r="I498" s="1379"/>
    </row>
    <row r="499" spans="1:9">
      <c r="A499" s="1375"/>
      <c r="B499" s="1375"/>
      <c r="C499" s="1376"/>
      <c r="D499" s="1305"/>
      <c r="E499" s="1326"/>
      <c r="F499" s="1326"/>
      <c r="G499" s="1326"/>
      <c r="H499" s="1326"/>
      <c r="I499" s="1379"/>
    </row>
    <row r="500" spans="1:9">
      <c r="A500" s="1375"/>
      <c r="B500" s="1375"/>
      <c r="C500" s="1376"/>
      <c r="D500" s="1305"/>
      <c r="E500" s="1326"/>
      <c r="F500" s="1326"/>
      <c r="G500" s="1326"/>
      <c r="H500" s="1326"/>
      <c r="I500" s="1379"/>
    </row>
    <row r="501" spans="1:9">
      <c r="A501" s="1375"/>
      <c r="B501" s="1375"/>
      <c r="C501" s="1376"/>
      <c r="D501" s="1305"/>
      <c r="E501" s="1326"/>
      <c r="F501" s="1326"/>
      <c r="G501" s="1326"/>
      <c r="H501" s="1326"/>
      <c r="I501" s="1379"/>
    </row>
    <row r="502" spans="1:9">
      <c r="A502" s="1375"/>
      <c r="B502" s="1375"/>
      <c r="C502" s="1376"/>
      <c r="D502" s="1305"/>
      <c r="E502" s="1326"/>
      <c r="F502" s="1326"/>
      <c r="G502" s="1326"/>
      <c r="H502" s="1326"/>
      <c r="I502" s="1379"/>
    </row>
    <row r="503" spans="1:9">
      <c r="A503" s="1375"/>
      <c r="B503" s="1375"/>
      <c r="C503" s="1376"/>
      <c r="D503" s="1305"/>
      <c r="E503" s="1326"/>
      <c r="F503" s="1326"/>
      <c r="G503" s="1326"/>
      <c r="H503" s="1326"/>
      <c r="I503" s="1379"/>
    </row>
    <row r="504" spans="1:9">
      <c r="A504" s="1375"/>
      <c r="B504" s="1375"/>
      <c r="C504" s="1376"/>
      <c r="D504" s="1305"/>
      <c r="E504" s="1326"/>
      <c r="F504" s="1326"/>
      <c r="G504" s="1326"/>
      <c r="H504" s="1326"/>
      <c r="I504" s="1379"/>
    </row>
    <row r="505" spans="1:9">
      <c r="A505" s="1375"/>
      <c r="B505" s="1375"/>
      <c r="C505" s="1376"/>
      <c r="D505" s="1305"/>
      <c r="E505" s="1326"/>
      <c r="F505" s="1326"/>
      <c r="G505" s="1326"/>
      <c r="H505" s="1326"/>
      <c r="I505" s="1379"/>
    </row>
    <row r="506" spans="1:9">
      <c r="A506" s="1375"/>
      <c r="B506" s="1375"/>
      <c r="C506" s="1376"/>
      <c r="D506" s="1305"/>
      <c r="E506" s="1326"/>
      <c r="F506" s="1326"/>
      <c r="G506" s="1326"/>
      <c r="H506" s="1326"/>
      <c r="I506" s="1379"/>
    </row>
    <row r="507" spans="1:9">
      <c r="A507" s="1375"/>
      <c r="B507" s="1375"/>
      <c r="C507" s="1376"/>
      <c r="D507" s="1305"/>
      <c r="E507" s="1326"/>
      <c r="F507" s="1326"/>
      <c r="G507" s="1326"/>
      <c r="H507" s="1326"/>
      <c r="I507" s="1379"/>
    </row>
    <row r="508" spans="1:9">
      <c r="A508" s="1375"/>
      <c r="B508" s="1375"/>
      <c r="C508" s="1376"/>
      <c r="D508" s="1305"/>
      <c r="E508" s="1326"/>
      <c r="F508" s="1326"/>
      <c r="G508" s="1326"/>
      <c r="H508" s="1326"/>
      <c r="I508" s="1379"/>
    </row>
    <row r="509" spans="1:9">
      <c r="A509" s="1375"/>
      <c r="B509" s="1375"/>
      <c r="C509" s="1376"/>
      <c r="D509" s="1305"/>
      <c r="E509" s="1326"/>
      <c r="F509" s="1326"/>
      <c r="G509" s="1326"/>
      <c r="H509" s="1326"/>
      <c r="I509" s="1379"/>
    </row>
    <row r="510" spans="1:9">
      <c r="A510" s="1375"/>
      <c r="B510" s="1375"/>
      <c r="C510" s="1376"/>
      <c r="D510" s="1305"/>
      <c r="E510" s="1326"/>
      <c r="F510" s="1326"/>
      <c r="G510" s="1326"/>
      <c r="H510" s="1326"/>
      <c r="I510" s="1379"/>
    </row>
    <row r="511" spans="1:9">
      <c r="A511" s="1375"/>
      <c r="B511" s="1375"/>
      <c r="C511" s="1376"/>
      <c r="D511" s="1305"/>
      <c r="E511" s="1326"/>
      <c r="F511" s="1326"/>
      <c r="G511" s="1326"/>
      <c r="H511" s="1326"/>
      <c r="I511" s="1379"/>
    </row>
    <row r="512" spans="1:9">
      <c r="A512" s="1375"/>
      <c r="B512" s="1375"/>
      <c r="C512" s="1376"/>
      <c r="D512" s="1305"/>
      <c r="E512" s="1326"/>
      <c r="F512" s="1326"/>
      <c r="G512" s="1326"/>
      <c r="H512" s="1326"/>
      <c r="I512" s="1379"/>
    </row>
    <row r="513" spans="1:9">
      <c r="A513" s="1375"/>
      <c r="B513" s="1375"/>
      <c r="C513" s="1376"/>
      <c r="D513" s="1305"/>
      <c r="E513" s="1326"/>
      <c r="F513" s="1326"/>
      <c r="G513" s="1326"/>
      <c r="H513" s="1326"/>
      <c r="I513" s="1379"/>
    </row>
    <row r="514" spans="1:9">
      <c r="A514" s="1375"/>
      <c r="B514" s="1375"/>
      <c r="C514" s="1376"/>
      <c r="D514" s="1305"/>
      <c r="E514" s="1326"/>
      <c r="F514" s="1326"/>
      <c r="G514" s="1326"/>
      <c r="H514" s="1326"/>
      <c r="I514" s="1379"/>
    </row>
    <row r="515" spans="1:9">
      <c r="A515" s="1375"/>
      <c r="B515" s="1375"/>
      <c r="C515" s="1376"/>
      <c r="D515" s="1305"/>
      <c r="E515" s="1326"/>
      <c r="F515" s="1326"/>
      <c r="G515" s="1326"/>
      <c r="H515" s="1326"/>
      <c r="I515" s="1379"/>
    </row>
    <row r="516" spans="1:9">
      <c r="A516" s="1375"/>
      <c r="B516" s="1375"/>
      <c r="C516" s="1376"/>
      <c r="D516" s="1305"/>
      <c r="E516" s="1326"/>
      <c r="F516" s="1326"/>
      <c r="G516" s="1326"/>
      <c r="H516" s="1326"/>
      <c r="I516" s="1379"/>
    </row>
    <row r="517" spans="1:9">
      <c r="A517" s="1375"/>
      <c r="B517" s="1375"/>
      <c r="C517" s="1376"/>
      <c r="D517" s="1305"/>
      <c r="E517" s="1326"/>
      <c r="F517" s="1326"/>
      <c r="G517" s="1326"/>
      <c r="H517" s="1326"/>
      <c r="I517" s="1379"/>
    </row>
    <row r="518" spans="1:9">
      <c r="A518" s="1375"/>
      <c r="B518" s="1375"/>
      <c r="C518" s="1376"/>
      <c r="D518" s="1305"/>
      <c r="E518" s="1326"/>
      <c r="F518" s="1326"/>
      <c r="G518" s="1326"/>
      <c r="H518" s="1326"/>
      <c r="I518" s="1379"/>
    </row>
    <row r="519" spans="1:9">
      <c r="A519" s="1375"/>
      <c r="B519" s="1375"/>
      <c r="C519" s="1376"/>
      <c r="D519" s="1305"/>
      <c r="E519" s="1326"/>
      <c r="F519" s="1326"/>
      <c r="G519" s="1326"/>
      <c r="H519" s="1326"/>
      <c r="I519" s="1379"/>
    </row>
    <row r="520" spans="1:9">
      <c r="A520" s="1375"/>
      <c r="B520" s="1375"/>
      <c r="C520" s="1376"/>
      <c r="D520" s="1305"/>
      <c r="E520" s="1326"/>
      <c r="F520" s="1326"/>
      <c r="G520" s="1326"/>
      <c r="H520" s="1326"/>
      <c r="I520" s="1379"/>
    </row>
    <row r="521" spans="1:9">
      <c r="A521" s="1375"/>
      <c r="B521" s="1375"/>
      <c r="C521" s="1376"/>
      <c r="D521" s="1305"/>
      <c r="E521" s="1326"/>
      <c r="F521" s="1326"/>
      <c r="G521" s="1326"/>
      <c r="H521" s="1326"/>
      <c r="I521" s="1379"/>
    </row>
    <row r="522" spans="1:9">
      <c r="A522" s="1375"/>
      <c r="B522" s="1375"/>
      <c r="C522" s="1376"/>
      <c r="D522" s="1305"/>
      <c r="E522" s="1326"/>
      <c r="F522" s="1326"/>
      <c r="G522" s="1326"/>
      <c r="H522" s="1326"/>
      <c r="I522" s="1379"/>
    </row>
    <row r="523" spans="1:9">
      <c r="A523" s="1375"/>
      <c r="B523" s="1375"/>
      <c r="C523" s="1376"/>
      <c r="D523" s="1305"/>
      <c r="E523" s="1326"/>
      <c r="F523" s="1326"/>
      <c r="G523" s="1326"/>
      <c r="H523" s="1326"/>
      <c r="I523" s="1379"/>
    </row>
    <row r="524" spans="1:9">
      <c r="A524" s="1375"/>
      <c r="B524" s="1375"/>
      <c r="C524" s="1376"/>
      <c r="D524" s="1305"/>
      <c r="E524" s="1326"/>
      <c r="F524" s="1326"/>
      <c r="G524" s="1326"/>
      <c r="H524" s="1326"/>
      <c r="I524" s="1379"/>
    </row>
    <row r="525" spans="1:9">
      <c r="A525" s="1375"/>
      <c r="B525" s="1375"/>
      <c r="C525" s="1376"/>
      <c r="D525" s="1305"/>
      <c r="E525" s="1326"/>
      <c r="F525" s="1326"/>
      <c r="G525" s="1326"/>
      <c r="H525" s="1326"/>
      <c r="I525" s="1379"/>
    </row>
    <row r="526" spans="1:9">
      <c r="A526" s="1375"/>
      <c r="B526" s="1375"/>
      <c r="C526" s="1376"/>
      <c r="D526" s="1305"/>
      <c r="E526" s="1326"/>
      <c r="F526" s="1326"/>
      <c r="G526" s="1326"/>
      <c r="H526" s="1326"/>
      <c r="I526" s="1379"/>
    </row>
    <row r="527" spans="1:9">
      <c r="A527" s="1375"/>
      <c r="B527" s="1375"/>
      <c r="C527" s="1376"/>
      <c r="D527" s="1305"/>
      <c r="E527" s="1326"/>
      <c r="F527" s="1326"/>
      <c r="G527" s="1326"/>
      <c r="H527" s="1326"/>
      <c r="I527" s="1379"/>
    </row>
    <row r="528" spans="1:9">
      <c r="A528" s="1375"/>
      <c r="B528" s="1375"/>
      <c r="C528" s="1376"/>
      <c r="D528" s="1305"/>
      <c r="E528" s="1326"/>
      <c r="F528" s="1326"/>
      <c r="G528" s="1326"/>
      <c r="H528" s="1326"/>
      <c r="I528" s="1379"/>
    </row>
    <row r="529" spans="1:9">
      <c r="A529" s="1375"/>
      <c r="B529" s="1375"/>
      <c r="C529" s="1376"/>
      <c r="D529" s="1305"/>
      <c r="E529" s="1326"/>
      <c r="F529" s="1326"/>
      <c r="G529" s="1326"/>
      <c r="H529" s="1326"/>
      <c r="I529" s="1379"/>
    </row>
    <row r="530" spans="1:9">
      <c r="A530" s="1375"/>
      <c r="B530" s="1375"/>
      <c r="C530" s="1376"/>
      <c r="D530" s="1305"/>
      <c r="E530" s="1326"/>
      <c r="F530" s="1326"/>
      <c r="G530" s="1326"/>
      <c r="H530" s="1326"/>
      <c r="I530" s="1379"/>
    </row>
    <row r="531" spans="1:9">
      <c r="A531" s="1375"/>
      <c r="B531" s="1375"/>
      <c r="C531" s="1376"/>
      <c r="D531" s="1305"/>
      <c r="E531" s="1326"/>
      <c r="F531" s="1326"/>
      <c r="G531" s="1326"/>
      <c r="H531" s="1326"/>
      <c r="I531" s="1379"/>
    </row>
    <row r="532" spans="1:9">
      <c r="A532" s="1375"/>
      <c r="B532" s="1375"/>
      <c r="C532" s="1376"/>
      <c r="D532" s="1305"/>
      <c r="E532" s="1326"/>
      <c r="F532" s="1326"/>
      <c r="G532" s="1326"/>
      <c r="H532" s="1326"/>
      <c r="I532" s="1379"/>
    </row>
    <row r="533" spans="1:9">
      <c r="A533" s="1375"/>
      <c r="B533" s="1375"/>
      <c r="C533" s="1376"/>
      <c r="D533" s="1305"/>
      <c r="E533" s="1326"/>
      <c r="F533" s="1326"/>
      <c r="G533" s="1326"/>
      <c r="H533" s="1326"/>
      <c r="I533" s="1379"/>
    </row>
    <row r="534" spans="1:9">
      <c r="A534" s="1375"/>
      <c r="B534" s="1375"/>
      <c r="C534" s="1376"/>
      <c r="D534" s="1305"/>
      <c r="E534" s="1326"/>
      <c r="F534" s="1326"/>
      <c r="G534" s="1326"/>
      <c r="H534" s="1326"/>
      <c r="I534" s="1379"/>
    </row>
    <row r="535" spans="1:9">
      <c r="A535" s="1375"/>
      <c r="B535" s="1375"/>
      <c r="C535" s="1376"/>
      <c r="D535" s="1305"/>
      <c r="E535" s="1326"/>
      <c r="F535" s="1326"/>
      <c r="G535" s="1326"/>
      <c r="H535" s="1326"/>
      <c r="I535" s="1379"/>
    </row>
    <row r="536" spans="1:9">
      <c r="A536" s="1375"/>
      <c r="B536" s="1375"/>
      <c r="C536" s="1376"/>
      <c r="D536" s="1305"/>
      <c r="E536" s="1326"/>
      <c r="F536" s="1326"/>
      <c r="G536" s="1326"/>
      <c r="H536" s="1326"/>
      <c r="I536" s="1379"/>
    </row>
    <row r="537" spans="1:9">
      <c r="A537" s="1375"/>
      <c r="B537" s="1375"/>
      <c r="C537" s="1376"/>
      <c r="D537" s="1305"/>
      <c r="E537" s="1326"/>
      <c r="F537" s="1326"/>
      <c r="G537" s="1326"/>
      <c r="H537" s="1326"/>
      <c r="I537" s="1379"/>
    </row>
    <row r="538" spans="1:9">
      <c r="A538" s="1375"/>
      <c r="B538" s="1375"/>
      <c r="C538" s="1376"/>
      <c r="D538" s="1305"/>
      <c r="E538" s="1326"/>
      <c r="F538" s="1326"/>
      <c r="G538" s="1326"/>
      <c r="H538" s="1326"/>
      <c r="I538" s="1379"/>
    </row>
    <row r="539" spans="1:9">
      <c r="A539" s="1375"/>
      <c r="B539" s="1375"/>
      <c r="C539" s="1376"/>
      <c r="D539" s="1305"/>
      <c r="E539" s="1326"/>
      <c r="F539" s="1326"/>
      <c r="G539" s="1326"/>
      <c r="H539" s="1326"/>
      <c r="I539" s="1379"/>
    </row>
    <row r="540" spans="1:9">
      <c r="A540" s="1375"/>
      <c r="B540" s="1375"/>
      <c r="C540" s="1376"/>
      <c r="D540" s="1305"/>
      <c r="E540" s="1326"/>
      <c r="F540" s="1326"/>
      <c r="G540" s="1326"/>
      <c r="H540" s="1326"/>
      <c r="I540" s="1379"/>
    </row>
    <row r="541" spans="1:9">
      <c r="A541" s="1375"/>
      <c r="B541" s="1375"/>
      <c r="C541" s="1376"/>
      <c r="D541" s="1305"/>
      <c r="E541" s="1326"/>
      <c r="F541" s="1326"/>
      <c r="G541" s="1326"/>
      <c r="H541" s="1326"/>
      <c r="I541" s="1379"/>
    </row>
    <row r="542" spans="1:9">
      <c r="A542" s="1375"/>
      <c r="B542" s="1375"/>
      <c r="C542" s="1376"/>
      <c r="D542" s="1305"/>
      <c r="E542" s="1326"/>
      <c r="F542" s="1326"/>
      <c r="G542" s="1326"/>
      <c r="H542" s="1326"/>
      <c r="I542" s="1379"/>
    </row>
    <row r="543" spans="1:9">
      <c r="A543" s="1375"/>
      <c r="B543" s="1375"/>
      <c r="C543" s="1376"/>
      <c r="D543" s="1305"/>
      <c r="E543" s="1326"/>
      <c r="F543" s="1326"/>
      <c r="G543" s="1326"/>
      <c r="H543" s="1326"/>
      <c r="I543" s="1379"/>
    </row>
    <row r="544" spans="1:9">
      <c r="A544" s="1375"/>
      <c r="B544" s="1375"/>
      <c r="C544" s="1376"/>
      <c r="D544" s="1305"/>
      <c r="E544" s="1326"/>
      <c r="F544" s="1326"/>
      <c r="G544" s="1326"/>
      <c r="H544" s="1326"/>
      <c r="I544" s="1379"/>
    </row>
    <row r="545" spans="1:9">
      <c r="A545" s="1375"/>
      <c r="B545" s="1375"/>
      <c r="C545" s="1376"/>
      <c r="D545" s="1305"/>
      <c r="E545" s="1326"/>
      <c r="F545" s="1326"/>
      <c r="G545" s="1326"/>
      <c r="H545" s="1326"/>
      <c r="I545" s="1379"/>
    </row>
    <row r="546" spans="1:9">
      <c r="A546" s="1375"/>
      <c r="B546" s="1375"/>
      <c r="C546" s="1376"/>
      <c r="D546" s="1305"/>
      <c r="E546" s="1326"/>
      <c r="F546" s="1326"/>
      <c r="G546" s="1326"/>
      <c r="H546" s="1326"/>
      <c r="I546" s="1379"/>
    </row>
    <row r="547" spans="1:9">
      <c r="A547" s="1375"/>
      <c r="B547" s="1375"/>
      <c r="C547" s="1376"/>
      <c r="D547" s="1305"/>
      <c r="E547" s="1326"/>
      <c r="F547" s="1326"/>
      <c r="G547" s="1326"/>
      <c r="H547" s="1326"/>
      <c r="I547" s="1379"/>
    </row>
    <row r="548" spans="1:9">
      <c r="A548" s="1375"/>
      <c r="B548" s="1375"/>
      <c r="C548" s="1376"/>
      <c r="D548" s="1305"/>
      <c r="E548" s="1326"/>
      <c r="F548" s="1326"/>
      <c r="G548" s="1326"/>
      <c r="H548" s="1326"/>
      <c r="I548" s="1379"/>
    </row>
    <row r="549" spans="1:9">
      <c r="A549" s="1375"/>
      <c r="B549" s="1375"/>
      <c r="C549" s="1376"/>
      <c r="D549" s="1305"/>
      <c r="E549" s="1326"/>
      <c r="F549" s="1326"/>
      <c r="G549" s="1326"/>
      <c r="H549" s="1326"/>
      <c r="I549" s="1379"/>
    </row>
    <row r="550" spans="1:9">
      <c r="A550" s="1375"/>
      <c r="B550" s="1375"/>
      <c r="C550" s="1376"/>
      <c r="D550" s="1305"/>
      <c r="E550" s="1326"/>
      <c r="F550" s="1326"/>
      <c r="G550" s="1326"/>
      <c r="H550" s="1326"/>
      <c r="I550" s="1379"/>
    </row>
    <row r="551" spans="1:9">
      <c r="A551" s="1375"/>
      <c r="B551" s="1375"/>
      <c r="C551" s="1376"/>
      <c r="D551" s="1305"/>
      <c r="E551" s="1326"/>
      <c r="F551" s="1326"/>
      <c r="G551" s="1326"/>
      <c r="H551" s="1326"/>
      <c r="I551" s="1379"/>
    </row>
    <row r="552" spans="1:9">
      <c r="A552" s="1375"/>
      <c r="B552" s="1375"/>
      <c r="C552" s="1376"/>
      <c r="D552" s="1305"/>
      <c r="E552" s="1326"/>
      <c r="F552" s="1326"/>
      <c r="G552" s="1326"/>
      <c r="H552" s="1326"/>
      <c r="I552" s="1379"/>
    </row>
    <row r="553" spans="1:9">
      <c r="A553" s="1375"/>
      <c r="B553" s="1375"/>
      <c r="C553" s="1376"/>
      <c r="D553" s="1305"/>
      <c r="E553" s="1326"/>
      <c r="F553" s="1326"/>
      <c r="G553" s="1326"/>
      <c r="H553" s="1326"/>
      <c r="I553" s="1379"/>
    </row>
    <row r="554" spans="1:9">
      <c r="A554" s="1375"/>
      <c r="B554" s="1375"/>
      <c r="C554" s="1376"/>
      <c r="D554" s="1305"/>
      <c r="E554" s="1326"/>
      <c r="F554" s="1326"/>
      <c r="G554" s="1326"/>
      <c r="H554" s="1326"/>
      <c r="I554" s="1379"/>
    </row>
    <row r="555" spans="1:9">
      <c r="A555" s="1375"/>
      <c r="B555" s="1375"/>
      <c r="C555" s="1376"/>
      <c r="D555" s="1305"/>
      <c r="E555" s="1326"/>
      <c r="F555" s="1326"/>
      <c r="G555" s="1326"/>
      <c r="H555" s="1326"/>
      <c r="I555" s="1379"/>
    </row>
    <row r="556" spans="1:9">
      <c r="A556" s="1375"/>
      <c r="B556" s="1375"/>
      <c r="C556" s="1376"/>
      <c r="D556" s="1305"/>
      <c r="E556" s="1326"/>
      <c r="F556" s="1326"/>
      <c r="G556" s="1326"/>
      <c r="H556" s="1326"/>
      <c r="I556" s="1379"/>
    </row>
    <row r="557" spans="1:9">
      <c r="A557" s="1375"/>
      <c r="B557" s="1375"/>
      <c r="C557" s="1376"/>
      <c r="D557" s="1305"/>
      <c r="E557" s="1326"/>
      <c r="F557" s="1326"/>
      <c r="G557" s="1326"/>
      <c r="H557" s="1326"/>
      <c r="I557" s="1379"/>
    </row>
    <row r="558" spans="1:9">
      <c r="A558" s="1375"/>
      <c r="B558" s="1375"/>
      <c r="C558" s="1376"/>
      <c r="D558" s="1305"/>
      <c r="E558" s="1326"/>
      <c r="F558" s="1326"/>
      <c r="G558" s="1326"/>
      <c r="H558" s="1326"/>
      <c r="I558" s="1379"/>
    </row>
    <row r="559" spans="1:9">
      <c r="A559" s="1375"/>
      <c r="B559" s="1375"/>
      <c r="C559" s="1376"/>
      <c r="D559" s="1305"/>
      <c r="E559" s="1326"/>
      <c r="F559" s="1326"/>
      <c r="G559" s="1326"/>
      <c r="H559" s="1326"/>
      <c r="I559" s="1379"/>
    </row>
    <row r="560" spans="1:9">
      <c r="A560" s="1375"/>
      <c r="B560" s="1375"/>
      <c r="C560" s="1376"/>
      <c r="D560" s="1305"/>
      <c r="E560" s="1326"/>
      <c r="F560" s="1326"/>
      <c r="G560" s="1326"/>
      <c r="H560" s="1326"/>
      <c r="I560" s="1379"/>
    </row>
    <row r="561" spans="1:9">
      <c r="A561" s="1375"/>
      <c r="B561" s="1375"/>
      <c r="C561" s="1376"/>
      <c r="D561" s="1305"/>
      <c r="E561" s="1326"/>
      <c r="F561" s="1326"/>
      <c r="G561" s="1326"/>
      <c r="H561" s="1326"/>
      <c r="I561" s="1379"/>
    </row>
    <row r="562" spans="1:9">
      <c r="A562" s="1375"/>
      <c r="B562" s="1375"/>
      <c r="C562" s="1376"/>
      <c r="D562" s="1305"/>
      <c r="E562" s="1326"/>
      <c r="F562" s="1326"/>
      <c r="G562" s="1326"/>
      <c r="H562" s="1326"/>
      <c r="I562" s="1379"/>
    </row>
    <row r="563" spans="1:9">
      <c r="A563" s="1375"/>
      <c r="B563" s="1375"/>
      <c r="C563" s="1376"/>
      <c r="D563" s="1305"/>
      <c r="E563" s="1326"/>
      <c r="F563" s="1326"/>
      <c r="G563" s="1326"/>
      <c r="H563" s="1326"/>
      <c r="I563" s="1379"/>
    </row>
    <row r="564" spans="1:9">
      <c r="A564" s="1375"/>
      <c r="B564" s="1375"/>
      <c r="C564" s="1376"/>
      <c r="D564" s="1305"/>
      <c r="E564" s="1326"/>
      <c r="F564" s="1326"/>
      <c r="G564" s="1326"/>
      <c r="H564" s="1326"/>
      <c r="I564" s="1379"/>
    </row>
    <row r="565" spans="1:9">
      <c r="A565" s="1375"/>
      <c r="B565" s="1375"/>
      <c r="C565" s="1376"/>
      <c r="D565" s="1305"/>
      <c r="E565" s="1326"/>
      <c r="F565" s="1326"/>
      <c r="G565" s="1326"/>
      <c r="H565" s="1326"/>
      <c r="I565" s="1379"/>
    </row>
    <row r="566" spans="1:9">
      <c r="A566" s="1375"/>
      <c r="B566" s="1375"/>
      <c r="C566" s="1376"/>
      <c r="D566" s="1305"/>
      <c r="E566" s="1326"/>
      <c r="F566" s="1326"/>
      <c r="G566" s="1326"/>
      <c r="H566" s="1326"/>
      <c r="I566" s="1379"/>
    </row>
    <row r="567" spans="1:9">
      <c r="A567" s="1375"/>
      <c r="B567" s="1375"/>
      <c r="C567" s="1376"/>
      <c r="D567" s="1305"/>
      <c r="E567" s="1326"/>
      <c r="F567" s="1326"/>
      <c r="G567" s="1326"/>
      <c r="H567" s="1326"/>
      <c r="I567" s="1379"/>
    </row>
    <row r="568" spans="1:9">
      <c r="A568" s="1375"/>
      <c r="B568" s="1375"/>
      <c r="C568" s="1376"/>
      <c r="D568" s="1305"/>
      <c r="E568" s="1326"/>
      <c r="F568" s="1326"/>
      <c r="G568" s="1326"/>
      <c r="H568" s="1326"/>
      <c r="I568" s="1379"/>
    </row>
    <row r="569" spans="1:9">
      <c r="A569" s="1375"/>
      <c r="B569" s="1375"/>
      <c r="C569" s="1376"/>
      <c r="D569" s="1305"/>
      <c r="E569" s="1326"/>
      <c r="F569" s="1326"/>
      <c r="G569" s="1326"/>
      <c r="H569" s="1326"/>
      <c r="I569" s="1379"/>
    </row>
    <row r="570" spans="1:9">
      <c r="A570" s="1375"/>
      <c r="B570" s="1375"/>
      <c r="C570" s="1376"/>
      <c r="D570" s="1305"/>
      <c r="E570" s="1326"/>
      <c r="F570" s="1326"/>
      <c r="G570" s="1326"/>
      <c r="H570" s="1326"/>
      <c r="I570" s="1379"/>
    </row>
    <row r="571" spans="1:9">
      <c r="A571" s="1375"/>
      <c r="B571" s="1375"/>
      <c r="C571" s="1376"/>
      <c r="D571" s="1305"/>
      <c r="E571" s="1326"/>
      <c r="F571" s="1326"/>
      <c r="G571" s="1326"/>
      <c r="H571" s="1326"/>
      <c r="I571" s="1379"/>
    </row>
    <row r="572" spans="1:9">
      <c r="A572" s="1375"/>
      <c r="B572" s="1375"/>
      <c r="C572" s="1376"/>
      <c r="D572" s="1305"/>
      <c r="E572" s="1326"/>
      <c r="F572" s="1326"/>
      <c r="G572" s="1326"/>
      <c r="H572" s="1326"/>
      <c r="I572" s="1379"/>
    </row>
    <row r="573" spans="1:9">
      <c r="A573" s="1375"/>
      <c r="B573" s="1375"/>
      <c r="C573" s="1376"/>
      <c r="D573" s="1305"/>
      <c r="E573" s="1326"/>
      <c r="F573" s="1326"/>
      <c r="G573" s="1326"/>
      <c r="H573" s="1326"/>
      <c r="I573" s="1379"/>
    </row>
    <row r="574" spans="1:9">
      <c r="A574" s="1375"/>
      <c r="B574" s="1375"/>
      <c r="C574" s="1376"/>
      <c r="D574" s="1305"/>
      <c r="E574" s="1326"/>
      <c r="F574" s="1326"/>
      <c r="G574" s="1326"/>
      <c r="H574" s="1326"/>
      <c r="I574" s="1379"/>
    </row>
    <row r="575" spans="1:9">
      <c r="A575" s="1375"/>
      <c r="B575" s="1375"/>
      <c r="C575" s="1376"/>
      <c r="D575" s="1305"/>
      <c r="E575" s="1326"/>
      <c r="F575" s="1326"/>
      <c r="G575" s="1326"/>
      <c r="H575" s="1326"/>
      <c r="I575" s="1379"/>
    </row>
    <row r="576" spans="1:9">
      <c r="A576" s="1375"/>
      <c r="B576" s="1375"/>
      <c r="C576" s="1376"/>
      <c r="D576" s="1305"/>
      <c r="E576" s="1326"/>
      <c r="F576" s="1326"/>
      <c r="G576" s="1326"/>
      <c r="H576" s="1326"/>
      <c r="I576" s="1379"/>
    </row>
    <row r="577" spans="1:9">
      <c r="A577" s="1375"/>
      <c r="B577" s="1375"/>
      <c r="C577" s="1376"/>
      <c r="D577" s="1305"/>
      <c r="E577" s="1326"/>
      <c r="F577" s="1326"/>
      <c r="G577" s="1326"/>
      <c r="H577" s="1326"/>
      <c r="I577" s="1379"/>
    </row>
    <row r="578" spans="1:9">
      <c r="A578" s="1375"/>
      <c r="B578" s="1375"/>
      <c r="C578" s="1376"/>
      <c r="D578" s="1305"/>
      <c r="E578" s="1326"/>
      <c r="F578" s="1326"/>
      <c r="G578" s="1326"/>
      <c r="H578" s="1326"/>
      <c r="I578" s="1379"/>
    </row>
    <row r="579" spans="1:9">
      <c r="A579" s="1375"/>
      <c r="B579" s="1375"/>
      <c r="C579" s="1376"/>
      <c r="D579" s="1305"/>
      <c r="E579" s="1326"/>
      <c r="F579" s="1326"/>
      <c r="G579" s="1326"/>
      <c r="H579" s="1326"/>
      <c r="I579" s="1379"/>
    </row>
    <row r="580" spans="1:9">
      <c r="A580" s="1375"/>
      <c r="B580" s="1375"/>
      <c r="C580" s="1376"/>
      <c r="D580" s="1305"/>
      <c r="E580" s="1326"/>
      <c r="F580" s="1326"/>
      <c r="G580" s="1326"/>
      <c r="H580" s="1326"/>
      <c r="I580" s="1379"/>
    </row>
    <row r="581" spans="1:9">
      <c r="A581" s="1375"/>
      <c r="B581" s="1375"/>
      <c r="C581" s="1376"/>
      <c r="D581" s="1305"/>
      <c r="E581" s="1326"/>
      <c r="F581" s="1326"/>
      <c r="G581" s="1326"/>
      <c r="H581" s="1326"/>
      <c r="I581" s="1379"/>
    </row>
    <row r="582" spans="1:9">
      <c r="A582" s="1375"/>
      <c r="B582" s="1375"/>
      <c r="C582" s="1376"/>
      <c r="D582" s="1305"/>
      <c r="E582" s="1326"/>
      <c r="F582" s="1326"/>
      <c r="G582" s="1326"/>
      <c r="H582" s="1326"/>
      <c r="I582" s="1379"/>
    </row>
    <row r="583" spans="1:9">
      <c r="A583" s="1375"/>
      <c r="B583" s="1375"/>
      <c r="C583" s="1376"/>
      <c r="D583" s="1305"/>
      <c r="E583" s="1326"/>
      <c r="F583" s="1326"/>
      <c r="G583" s="1326"/>
      <c r="H583" s="1326"/>
      <c r="I583" s="1379"/>
    </row>
    <row r="584" spans="1:9">
      <c r="A584" s="1375"/>
      <c r="B584" s="1375"/>
      <c r="C584" s="1376"/>
      <c r="D584" s="1305"/>
      <c r="E584" s="1326"/>
      <c r="F584" s="1326"/>
      <c r="G584" s="1326"/>
      <c r="H584" s="1326"/>
      <c r="I584" s="1379"/>
    </row>
    <row r="585" spans="1:9">
      <c r="A585" s="1375"/>
      <c r="B585" s="1375"/>
      <c r="C585" s="1376"/>
      <c r="D585" s="1305"/>
      <c r="E585" s="1326"/>
      <c r="F585" s="1326"/>
      <c r="G585" s="1326"/>
      <c r="H585" s="1326"/>
      <c r="I585" s="1379"/>
    </row>
    <row r="586" spans="1:9">
      <c r="A586" s="1375"/>
      <c r="B586" s="1375"/>
      <c r="C586" s="1376"/>
      <c r="D586" s="1305"/>
      <c r="E586" s="1326"/>
      <c r="F586" s="1326"/>
      <c r="G586" s="1326"/>
      <c r="H586" s="1326"/>
      <c r="I586" s="1379"/>
    </row>
    <row r="587" spans="1:9">
      <c r="A587" s="1375"/>
      <c r="B587" s="1375"/>
      <c r="C587" s="1376"/>
      <c r="D587" s="1305"/>
      <c r="E587" s="1326"/>
      <c r="F587" s="1326"/>
      <c r="G587" s="1326"/>
      <c r="H587" s="1326"/>
      <c r="I587" s="1379"/>
    </row>
    <row r="588" spans="1:9">
      <c r="A588" s="1375"/>
      <c r="B588" s="1375"/>
      <c r="C588" s="1376"/>
      <c r="D588" s="1305"/>
      <c r="E588" s="1326"/>
      <c r="F588" s="1326"/>
      <c r="G588" s="1326"/>
      <c r="H588" s="1326"/>
      <c r="I588" s="1379"/>
    </row>
    <row r="589" spans="1:9">
      <c r="A589" s="1375"/>
      <c r="B589" s="1375"/>
      <c r="C589" s="1376"/>
      <c r="D589" s="1305"/>
      <c r="E589" s="1326"/>
      <c r="F589" s="1326"/>
      <c r="G589" s="1326"/>
      <c r="H589" s="1326"/>
      <c r="I589" s="1379"/>
    </row>
    <row r="590" spans="1:9">
      <c r="A590" s="1375"/>
      <c r="B590" s="1375"/>
      <c r="C590" s="1376"/>
      <c r="D590" s="1305"/>
      <c r="E590" s="1326"/>
      <c r="F590" s="1326"/>
      <c r="G590" s="1326"/>
      <c r="H590" s="1326"/>
      <c r="I590" s="1379"/>
    </row>
    <row r="591" spans="1:9">
      <c r="A591" s="1375"/>
      <c r="B591" s="1375"/>
      <c r="C591" s="1376"/>
      <c r="D591" s="1305"/>
      <c r="E591" s="1326"/>
      <c r="F591" s="1326"/>
      <c r="G591" s="1326"/>
      <c r="H591" s="1326"/>
      <c r="I591" s="1379"/>
    </row>
    <row r="592" spans="1:9">
      <c r="A592" s="1375"/>
      <c r="B592" s="1375"/>
      <c r="C592" s="1376"/>
      <c r="D592" s="1305"/>
      <c r="E592" s="1326"/>
      <c r="F592" s="1326"/>
      <c r="G592" s="1326"/>
      <c r="H592" s="1326"/>
      <c r="I592" s="1379"/>
    </row>
    <row r="593" spans="1:9">
      <c r="A593" s="1375"/>
      <c r="B593" s="1375"/>
      <c r="C593" s="1376"/>
      <c r="D593" s="1305"/>
      <c r="E593" s="1326"/>
      <c r="F593" s="1326"/>
      <c r="G593" s="1326"/>
      <c r="H593" s="1326"/>
      <c r="I593" s="1379"/>
    </row>
    <row r="594" spans="1:9">
      <c r="A594" s="1375"/>
      <c r="B594" s="1375"/>
      <c r="C594" s="1376"/>
      <c r="D594" s="1305"/>
      <c r="E594" s="1326"/>
      <c r="F594" s="1326"/>
      <c r="G594" s="1326"/>
      <c r="H594" s="1326"/>
      <c r="I594" s="1379"/>
    </row>
    <row r="595" spans="1:9">
      <c r="A595" s="1375"/>
      <c r="B595" s="1375"/>
      <c r="C595" s="1376"/>
      <c r="D595" s="1305"/>
      <c r="E595" s="1326"/>
      <c r="F595" s="1326"/>
      <c r="G595" s="1326"/>
      <c r="H595" s="1326"/>
      <c r="I595" s="1379"/>
    </row>
    <row r="596" spans="1:9">
      <c r="A596" s="1375"/>
      <c r="B596" s="1375"/>
      <c r="C596" s="1376"/>
      <c r="D596" s="1305"/>
      <c r="E596" s="1326"/>
      <c r="F596" s="1326"/>
      <c r="G596" s="1326"/>
      <c r="H596" s="1326"/>
      <c r="I596" s="1379"/>
    </row>
    <row r="597" spans="1:9">
      <c r="A597" s="1375"/>
      <c r="B597" s="1375"/>
      <c r="C597" s="1376"/>
      <c r="D597" s="1305"/>
      <c r="E597" s="1326"/>
      <c r="F597" s="1326"/>
      <c r="G597" s="1326"/>
      <c r="H597" s="1326"/>
      <c r="I597" s="1379"/>
    </row>
    <row r="598" spans="1:9">
      <c r="A598" s="1375"/>
      <c r="B598" s="1375"/>
      <c r="C598" s="1376"/>
      <c r="D598" s="1305"/>
      <c r="E598" s="1326"/>
      <c r="F598" s="1326"/>
      <c r="G598" s="1326"/>
      <c r="H598" s="1326"/>
      <c r="I598" s="1379"/>
    </row>
    <row r="599" spans="1:9">
      <c r="A599" s="1375"/>
      <c r="B599" s="1375"/>
      <c r="C599" s="1376"/>
      <c r="D599" s="1305"/>
      <c r="E599" s="1326"/>
      <c r="F599" s="1326"/>
      <c r="G599" s="1326"/>
      <c r="H599" s="1326"/>
      <c r="I599" s="1379"/>
    </row>
    <row r="600" spans="1:9">
      <c r="A600" s="1375"/>
      <c r="B600" s="1375"/>
      <c r="C600" s="1376"/>
      <c r="D600" s="1305"/>
      <c r="E600" s="1326"/>
      <c r="F600" s="1326"/>
      <c r="G600" s="1326"/>
      <c r="H600" s="1326"/>
      <c r="I600" s="1379"/>
    </row>
    <row r="601" spans="1:9">
      <c r="A601" s="1375"/>
      <c r="B601" s="1375"/>
      <c r="C601" s="1376"/>
      <c r="D601" s="1305"/>
      <c r="E601" s="1326"/>
      <c r="F601" s="1326"/>
      <c r="G601" s="1326"/>
      <c r="H601" s="1326"/>
      <c r="I601" s="1379"/>
    </row>
    <row r="602" spans="1:9">
      <c r="A602" s="1375"/>
      <c r="B602" s="1375"/>
      <c r="C602" s="1376"/>
      <c r="D602" s="1305"/>
      <c r="E602" s="1326"/>
      <c r="F602" s="1326"/>
      <c r="G602" s="1326"/>
      <c r="H602" s="1326"/>
      <c r="I602" s="1379"/>
    </row>
    <row r="603" spans="1:9">
      <c r="A603" s="1375"/>
      <c r="B603" s="1375"/>
      <c r="C603" s="1376"/>
      <c r="D603" s="1305"/>
      <c r="E603" s="1326"/>
      <c r="F603" s="1326"/>
      <c r="G603" s="1326"/>
      <c r="H603" s="1326"/>
      <c r="I603" s="1379"/>
    </row>
    <row r="604" spans="1:9">
      <c r="A604" s="1375"/>
      <c r="B604" s="1375"/>
      <c r="C604" s="1376"/>
      <c r="D604" s="1305"/>
      <c r="E604" s="1326"/>
      <c r="F604" s="1326"/>
      <c r="G604" s="1326"/>
      <c r="H604" s="1326"/>
      <c r="I604" s="1379"/>
    </row>
    <row r="605" spans="1:9">
      <c r="A605" s="1375"/>
      <c r="B605" s="1375"/>
      <c r="C605" s="1376"/>
      <c r="D605" s="1305"/>
      <c r="E605" s="1326"/>
      <c r="F605" s="1326"/>
      <c r="G605" s="1326"/>
      <c r="H605" s="1326"/>
      <c r="I605" s="1379"/>
    </row>
    <row r="606" spans="1:9">
      <c r="A606" s="1375"/>
      <c r="B606" s="1375"/>
      <c r="C606" s="1376"/>
      <c r="D606" s="1305"/>
      <c r="E606" s="1326"/>
      <c r="F606" s="1326"/>
      <c r="G606" s="1326"/>
      <c r="H606" s="1326"/>
      <c r="I606" s="1379"/>
    </row>
    <row r="607" spans="1:9">
      <c r="A607" s="1375"/>
      <c r="B607" s="1375"/>
      <c r="C607" s="1376"/>
      <c r="D607" s="1305"/>
      <c r="E607" s="1326"/>
      <c r="F607" s="1326"/>
      <c r="G607" s="1326"/>
      <c r="H607" s="1326"/>
      <c r="I607" s="1379"/>
    </row>
    <row r="608" spans="1:9">
      <c r="A608" s="1375"/>
      <c r="B608" s="1375"/>
      <c r="C608" s="1376"/>
      <c r="D608" s="1305"/>
      <c r="E608" s="1326"/>
      <c r="F608" s="1326"/>
      <c r="G608" s="1326"/>
      <c r="H608" s="1326"/>
      <c r="I608" s="1379"/>
    </row>
    <row r="609" spans="1:9">
      <c r="A609" s="1375"/>
      <c r="B609" s="1375"/>
      <c r="C609" s="1376"/>
      <c r="D609" s="1305"/>
      <c r="E609" s="1326"/>
      <c r="F609" s="1326"/>
      <c r="G609" s="1326"/>
      <c r="H609" s="1326"/>
      <c r="I609" s="1379"/>
    </row>
    <row r="610" spans="1:9">
      <c r="A610" s="1375"/>
      <c r="B610" s="1375"/>
      <c r="C610" s="1376"/>
      <c r="D610" s="1305"/>
      <c r="E610" s="1326"/>
      <c r="F610" s="1326"/>
      <c r="G610" s="1326"/>
      <c r="H610" s="1326"/>
      <c r="I610" s="1379"/>
    </row>
    <row r="611" spans="1:9">
      <c r="A611" s="1375"/>
      <c r="B611" s="1375"/>
      <c r="C611" s="1376"/>
      <c r="D611" s="1305"/>
      <c r="E611" s="1326"/>
      <c r="F611" s="1326"/>
      <c r="G611" s="1326"/>
      <c r="H611" s="1326"/>
      <c r="I611" s="1379"/>
    </row>
    <row r="612" spans="1:9">
      <c r="A612" s="1375"/>
      <c r="B612" s="1375"/>
      <c r="C612" s="1376"/>
      <c r="D612" s="1305"/>
      <c r="E612" s="1326"/>
      <c r="F612" s="1326"/>
      <c r="G612" s="1326"/>
      <c r="H612" s="1326"/>
      <c r="I612" s="1379"/>
    </row>
    <row r="613" spans="1:9">
      <c r="A613" s="1375"/>
      <c r="B613" s="1375"/>
      <c r="C613" s="1376"/>
      <c r="D613" s="1305"/>
      <c r="E613" s="1326"/>
      <c r="F613" s="1326"/>
      <c r="G613" s="1326"/>
      <c r="H613" s="1326"/>
      <c r="I613" s="1379"/>
    </row>
    <row r="614" spans="1:9">
      <c r="A614" s="1375"/>
      <c r="B614" s="1375"/>
      <c r="C614" s="1376"/>
      <c r="D614" s="1305"/>
      <c r="E614" s="1326"/>
      <c r="F614" s="1326"/>
      <c r="G614" s="1326"/>
      <c r="H614" s="1326"/>
      <c r="I614" s="1379"/>
    </row>
    <row r="615" spans="1:9">
      <c r="A615" s="1375"/>
      <c r="B615" s="1375"/>
      <c r="C615" s="1376"/>
      <c r="D615" s="1305"/>
      <c r="E615" s="1326"/>
      <c r="F615" s="1326"/>
      <c r="G615" s="1326"/>
      <c r="H615" s="1326"/>
      <c r="I615" s="1379"/>
    </row>
    <row r="616" spans="1:9">
      <c r="A616" s="1375"/>
      <c r="B616" s="1375"/>
      <c r="C616" s="1376"/>
      <c r="D616" s="1305"/>
      <c r="E616" s="1326"/>
      <c r="F616" s="1326"/>
      <c r="G616" s="1326"/>
      <c r="H616" s="1326"/>
      <c r="I616" s="1379"/>
    </row>
    <row r="617" spans="1:9">
      <c r="A617" s="1375"/>
      <c r="B617" s="1375"/>
      <c r="C617" s="1376"/>
      <c r="D617" s="1305"/>
      <c r="E617" s="1326"/>
      <c r="F617" s="1326"/>
      <c r="G617" s="1326"/>
      <c r="H617" s="1326"/>
      <c r="I617" s="1379"/>
    </row>
    <row r="618" spans="1:9">
      <c r="A618" s="1375"/>
      <c r="B618" s="1375"/>
      <c r="C618" s="1376"/>
      <c r="D618" s="1305"/>
      <c r="E618" s="1326"/>
      <c r="F618" s="1326"/>
      <c r="G618" s="1326"/>
      <c r="H618" s="1326"/>
      <c r="I618" s="1379"/>
    </row>
    <row r="619" spans="1:9">
      <c r="A619" s="1375"/>
      <c r="B619" s="1375"/>
      <c r="C619" s="1376"/>
      <c r="D619" s="1305"/>
      <c r="E619" s="1326"/>
      <c r="F619" s="1326"/>
      <c r="G619" s="1326"/>
      <c r="H619" s="1326"/>
      <c r="I619" s="1379"/>
    </row>
    <row r="620" spans="1:9">
      <c r="A620" s="1375"/>
      <c r="B620" s="1375"/>
      <c r="C620" s="1376"/>
      <c r="D620" s="1305"/>
      <c r="E620" s="1326"/>
      <c r="F620" s="1326"/>
      <c r="G620" s="1326"/>
      <c r="H620" s="1326"/>
      <c r="I620" s="1379"/>
    </row>
    <row r="621" spans="1:9">
      <c r="A621" s="1375"/>
      <c r="B621" s="1375"/>
      <c r="C621" s="1376"/>
      <c r="D621" s="1305"/>
      <c r="E621" s="1326"/>
      <c r="F621" s="1326"/>
      <c r="G621" s="1326"/>
      <c r="H621" s="1326"/>
      <c r="I621" s="1379"/>
    </row>
    <row r="622" spans="1:9">
      <c r="A622" s="1375"/>
      <c r="B622" s="1375"/>
      <c r="C622" s="1376"/>
      <c r="D622" s="1305"/>
      <c r="E622" s="1326"/>
      <c r="F622" s="1326"/>
      <c r="G622" s="1326"/>
      <c r="H622" s="1326"/>
      <c r="I622" s="1379"/>
    </row>
    <row r="623" spans="1:9">
      <c r="A623" s="1375"/>
      <c r="B623" s="1375"/>
      <c r="C623" s="1376"/>
      <c r="D623" s="1305"/>
      <c r="E623" s="1326"/>
      <c r="F623" s="1326"/>
      <c r="G623" s="1326"/>
      <c r="H623" s="1326"/>
      <c r="I623" s="1379"/>
    </row>
    <row r="624" spans="1:9">
      <c r="A624" s="1375"/>
      <c r="B624" s="1375"/>
      <c r="C624" s="1376"/>
      <c r="D624" s="1305"/>
      <c r="E624" s="1326"/>
      <c r="F624" s="1326"/>
      <c r="G624" s="1326"/>
      <c r="H624" s="1326"/>
      <c r="I624" s="1379"/>
    </row>
    <row r="625" spans="1:9">
      <c r="A625" s="1375"/>
      <c r="B625" s="1375"/>
      <c r="C625" s="1376"/>
      <c r="D625" s="1305"/>
      <c r="E625" s="1326"/>
      <c r="F625" s="1326"/>
      <c r="G625" s="1326"/>
      <c r="H625" s="1326"/>
      <c r="I625" s="1379"/>
    </row>
    <row r="626" spans="1:9">
      <c r="A626" s="1375"/>
      <c r="B626" s="1375"/>
      <c r="C626" s="1376"/>
      <c r="D626" s="1305"/>
      <c r="E626" s="1326"/>
      <c r="F626" s="1326"/>
      <c r="G626" s="1326"/>
      <c r="H626" s="1326"/>
      <c r="I626" s="1379"/>
    </row>
    <row r="627" spans="1:9">
      <c r="A627" s="1375"/>
      <c r="B627" s="1375"/>
      <c r="C627" s="1376"/>
      <c r="D627" s="1305"/>
      <c r="E627" s="1326"/>
      <c r="F627" s="1326"/>
      <c r="G627" s="1326"/>
      <c r="H627" s="1326"/>
      <c r="I627" s="1379"/>
    </row>
    <row r="628" spans="1:9">
      <c r="A628" s="1375"/>
      <c r="B628" s="1375"/>
      <c r="C628" s="1376"/>
      <c r="D628" s="1305"/>
      <c r="E628" s="1326"/>
      <c r="F628" s="1326"/>
      <c r="G628" s="1326"/>
      <c r="H628" s="1326"/>
      <c r="I628" s="1379"/>
    </row>
    <row r="629" spans="1:9">
      <c r="A629" s="1375"/>
      <c r="B629" s="1375"/>
      <c r="C629" s="1376"/>
      <c r="D629" s="1305"/>
      <c r="E629" s="1326"/>
      <c r="F629" s="1326"/>
      <c r="G629" s="1326"/>
      <c r="H629" s="1326"/>
      <c r="I629" s="1379"/>
    </row>
    <row r="630" spans="1:9">
      <c r="A630" s="1375"/>
      <c r="B630" s="1375"/>
      <c r="C630" s="1376"/>
      <c r="D630" s="1305"/>
      <c r="E630" s="1326"/>
      <c r="F630" s="1326"/>
      <c r="G630" s="1326"/>
      <c r="H630" s="1326"/>
      <c r="I630" s="1379"/>
    </row>
    <row r="631" spans="1:9">
      <c r="A631" s="1375"/>
      <c r="B631" s="1375"/>
      <c r="C631" s="1376"/>
      <c r="D631" s="1305"/>
      <c r="E631" s="1326"/>
      <c r="F631" s="1326"/>
      <c r="G631" s="1326"/>
      <c r="H631" s="1326"/>
      <c r="I631" s="1379"/>
    </row>
    <row r="632" spans="1:9">
      <c r="A632" s="1375"/>
      <c r="B632" s="1375"/>
      <c r="C632" s="1376"/>
      <c r="D632" s="1305"/>
      <c r="E632" s="1326"/>
      <c r="F632" s="1326"/>
      <c r="G632" s="1326"/>
      <c r="H632" s="1326"/>
      <c r="I632" s="1379"/>
    </row>
    <row r="633" spans="1:9">
      <c r="A633" s="1375"/>
      <c r="B633" s="1375"/>
      <c r="C633" s="1376"/>
      <c r="D633" s="1305"/>
      <c r="E633" s="1326"/>
      <c r="F633" s="1326"/>
      <c r="G633" s="1326"/>
      <c r="H633" s="1326"/>
      <c r="I633" s="1379"/>
    </row>
    <row r="634" spans="1:9">
      <c r="A634" s="1375"/>
      <c r="B634" s="1375"/>
      <c r="C634" s="1376"/>
      <c r="D634" s="1305"/>
      <c r="E634" s="1326"/>
      <c r="F634" s="1326"/>
      <c r="G634" s="1326"/>
      <c r="H634" s="1326"/>
      <c r="I634" s="1379"/>
    </row>
    <row r="635" spans="1:9">
      <c r="A635" s="1375"/>
      <c r="B635" s="1375"/>
      <c r="C635" s="1376"/>
      <c r="D635" s="1305"/>
      <c r="E635" s="1326"/>
      <c r="F635" s="1326"/>
      <c r="G635" s="1326"/>
      <c r="H635" s="1326"/>
      <c r="I635" s="1379"/>
    </row>
    <row r="636" spans="1:9">
      <c r="A636" s="1375"/>
      <c r="B636" s="1375"/>
      <c r="C636" s="1376"/>
      <c r="D636" s="1305"/>
      <c r="E636" s="1326"/>
      <c r="F636" s="1326"/>
      <c r="G636" s="1326"/>
      <c r="H636" s="1326"/>
      <c r="I636" s="1379"/>
    </row>
    <row r="637" spans="1:9">
      <c r="A637" s="1375"/>
      <c r="B637" s="1375"/>
      <c r="C637" s="1376"/>
      <c r="D637" s="1305"/>
      <c r="E637" s="1326"/>
      <c r="F637" s="1326"/>
      <c r="G637" s="1326"/>
      <c r="H637" s="1326"/>
      <c r="I637" s="1379"/>
    </row>
    <row r="638" spans="1:9">
      <c r="A638" s="1375"/>
      <c r="B638" s="1375"/>
      <c r="C638" s="1376"/>
      <c r="D638" s="1305"/>
      <c r="E638" s="1326"/>
      <c r="F638" s="1326"/>
      <c r="G638" s="1326"/>
      <c r="H638" s="1326"/>
      <c r="I638" s="1379"/>
    </row>
    <row r="639" spans="1:9">
      <c r="A639" s="1375"/>
      <c r="B639" s="1375"/>
      <c r="C639" s="1376"/>
      <c r="D639" s="1305"/>
      <c r="E639" s="1326"/>
      <c r="F639" s="1326"/>
      <c r="G639" s="1326"/>
      <c r="H639" s="1326"/>
      <c r="I639" s="1379"/>
    </row>
    <row r="640" spans="1:9">
      <c r="A640" s="1375"/>
      <c r="B640" s="1375"/>
      <c r="C640" s="1376"/>
      <c r="D640" s="1305"/>
      <c r="E640" s="1326"/>
      <c r="F640" s="1326"/>
      <c r="G640" s="1326"/>
      <c r="H640" s="1326"/>
      <c r="I640" s="1379"/>
    </row>
    <row r="641" spans="1:9">
      <c r="A641" s="1375"/>
      <c r="B641" s="1375"/>
      <c r="C641" s="1376"/>
      <c r="D641" s="1305"/>
      <c r="E641" s="1326"/>
      <c r="F641" s="1326"/>
      <c r="G641" s="1326"/>
      <c r="H641" s="1326"/>
      <c r="I641" s="1379"/>
    </row>
    <row r="642" spans="1:9">
      <c r="A642" s="1375"/>
      <c r="B642" s="1375"/>
      <c r="C642" s="1376"/>
      <c r="D642" s="1305"/>
      <c r="E642" s="1326"/>
      <c r="F642" s="1326"/>
      <c r="G642" s="1326"/>
      <c r="H642" s="1326"/>
      <c r="I642" s="1379"/>
    </row>
    <row r="643" spans="1:9">
      <c r="A643" s="1375"/>
      <c r="B643" s="1375"/>
      <c r="C643" s="1376"/>
      <c r="D643" s="1305"/>
      <c r="E643" s="1326"/>
      <c r="F643" s="1326"/>
      <c r="G643" s="1326"/>
      <c r="H643" s="1326"/>
      <c r="I643" s="1379"/>
    </row>
    <row r="644" spans="1:9">
      <c r="A644" s="1375"/>
      <c r="B644" s="1375"/>
      <c r="C644" s="1376"/>
      <c r="D644" s="1305"/>
      <c r="E644" s="1326"/>
      <c r="F644" s="1326"/>
      <c r="G644" s="1326"/>
      <c r="H644" s="1326"/>
      <c r="I644" s="1379"/>
    </row>
    <row r="645" spans="1:9">
      <c r="A645" s="1375"/>
      <c r="B645" s="1375"/>
      <c r="C645" s="1376"/>
      <c r="D645" s="1305"/>
      <c r="E645" s="1326"/>
      <c r="F645" s="1326"/>
      <c r="G645" s="1326"/>
      <c r="H645" s="1326"/>
      <c r="I645" s="1379"/>
    </row>
    <row r="646" spans="1:9">
      <c r="A646" s="1375"/>
      <c r="B646" s="1375"/>
      <c r="C646" s="1376"/>
      <c r="D646" s="1305"/>
      <c r="E646" s="1326"/>
      <c r="F646" s="1326"/>
      <c r="G646" s="1326"/>
      <c r="H646" s="1326"/>
      <c r="I646" s="1379"/>
    </row>
    <row r="647" spans="1:9">
      <c r="A647" s="1375"/>
      <c r="B647" s="1375"/>
      <c r="C647" s="1376"/>
      <c r="D647" s="1305"/>
      <c r="E647" s="1326"/>
      <c r="F647" s="1326"/>
      <c r="G647" s="1326"/>
      <c r="H647" s="1326"/>
      <c r="I647" s="1379"/>
    </row>
    <row r="648" spans="1:9">
      <c r="A648" s="1375"/>
      <c r="B648" s="1375"/>
      <c r="C648" s="1376"/>
      <c r="D648" s="1305"/>
      <c r="E648" s="1326"/>
      <c r="F648" s="1326"/>
      <c r="G648" s="1326"/>
      <c r="H648" s="1326"/>
      <c r="I648" s="1379"/>
    </row>
    <row r="649" spans="1:9">
      <c r="A649" s="1375"/>
      <c r="B649" s="1375"/>
      <c r="C649" s="1376"/>
      <c r="D649" s="1305"/>
      <c r="E649" s="1326"/>
      <c r="F649" s="1326"/>
      <c r="G649" s="1326"/>
      <c r="H649" s="1326"/>
      <c r="I649" s="1379"/>
    </row>
    <row r="650" spans="1:9">
      <c r="A650" s="1375"/>
      <c r="B650" s="1375"/>
      <c r="C650" s="1376"/>
      <c r="D650" s="1305"/>
      <c r="E650" s="1326"/>
      <c r="F650" s="1326"/>
      <c r="G650" s="1326"/>
      <c r="H650" s="1326"/>
      <c r="I650" s="1379"/>
    </row>
    <row r="651" spans="1:9">
      <c r="A651" s="1375"/>
      <c r="B651" s="1375"/>
      <c r="C651" s="1376"/>
      <c r="D651" s="1305"/>
      <c r="E651" s="1326"/>
      <c r="F651" s="1326"/>
      <c r="G651" s="1326"/>
      <c r="H651" s="1326"/>
      <c r="I651" s="1379"/>
    </row>
    <row r="652" spans="1:9">
      <c r="A652" s="1375"/>
      <c r="B652" s="1375"/>
      <c r="C652" s="1376"/>
      <c r="D652" s="1305"/>
      <c r="E652" s="1326"/>
      <c r="F652" s="1326"/>
      <c r="G652" s="1326"/>
      <c r="H652" s="1326"/>
      <c r="I652" s="1379"/>
    </row>
    <row r="653" spans="1:9">
      <c r="A653" s="1375"/>
      <c r="B653" s="1375"/>
      <c r="C653" s="1376"/>
      <c r="D653" s="1305"/>
      <c r="E653" s="1326"/>
      <c r="F653" s="1326"/>
      <c r="G653" s="1326"/>
      <c r="H653" s="1326"/>
      <c r="I653" s="1379"/>
    </row>
    <row r="654" spans="1:9">
      <c r="A654" s="1375"/>
      <c r="B654" s="1375"/>
      <c r="C654" s="1376"/>
      <c r="D654" s="1305"/>
      <c r="E654" s="1326"/>
      <c r="F654" s="1326"/>
      <c r="G654" s="1326"/>
      <c r="H654" s="1326"/>
      <c r="I654" s="1379"/>
    </row>
    <row r="655" spans="1:9">
      <c r="A655" s="1375"/>
      <c r="B655" s="1375"/>
      <c r="C655" s="1376"/>
      <c r="D655" s="1305"/>
      <c r="E655" s="1326"/>
      <c r="F655" s="1326"/>
      <c r="G655" s="1326"/>
      <c r="H655" s="1326"/>
      <c r="I655" s="1379"/>
    </row>
    <row r="656" spans="1:9">
      <c r="A656" s="1375"/>
      <c r="B656" s="1375"/>
      <c r="C656" s="1376"/>
      <c r="D656" s="1305"/>
      <c r="E656" s="1326"/>
      <c r="F656" s="1326"/>
      <c r="G656" s="1326"/>
      <c r="H656" s="1326"/>
      <c r="I656" s="1379"/>
    </row>
    <row r="657" spans="1:9">
      <c r="A657" s="1375"/>
      <c r="B657" s="1375"/>
      <c r="C657" s="1376"/>
      <c r="D657" s="1305"/>
      <c r="E657" s="1326"/>
      <c r="F657" s="1326"/>
      <c r="G657" s="1326"/>
      <c r="H657" s="1326"/>
      <c r="I657" s="1379"/>
    </row>
    <row r="658" spans="1:9">
      <c r="A658" s="1375"/>
      <c r="B658" s="1375"/>
      <c r="C658" s="1376"/>
      <c r="D658" s="1305"/>
      <c r="E658" s="1326"/>
      <c r="F658" s="1326"/>
      <c r="G658" s="1326"/>
      <c r="H658" s="1326"/>
      <c r="I658" s="1379"/>
    </row>
    <row r="659" spans="1:9">
      <c r="A659" s="1375"/>
      <c r="B659" s="1375"/>
      <c r="C659" s="1376"/>
      <c r="D659" s="1305"/>
      <c r="E659" s="1326"/>
      <c r="F659" s="1326"/>
      <c r="G659" s="1326"/>
      <c r="H659" s="1326"/>
      <c r="I659" s="1379"/>
    </row>
    <row r="660" spans="1:9">
      <c r="A660" s="1375"/>
      <c r="B660" s="1375"/>
      <c r="C660" s="1376"/>
      <c r="D660" s="1305"/>
      <c r="E660" s="1326"/>
      <c r="F660" s="1326"/>
      <c r="G660" s="1326"/>
      <c r="H660" s="1326"/>
      <c r="I660" s="1379"/>
    </row>
    <row r="661" spans="1:9">
      <c r="A661" s="1375"/>
      <c r="B661" s="1375"/>
      <c r="C661" s="1376"/>
      <c r="D661" s="1305"/>
      <c r="E661" s="1326"/>
      <c r="F661" s="1326"/>
      <c r="G661" s="1326"/>
      <c r="H661" s="1326"/>
      <c r="I661" s="1379"/>
    </row>
    <row r="662" spans="1:9">
      <c r="A662" s="1375"/>
      <c r="B662" s="1375"/>
      <c r="C662" s="1376"/>
      <c r="D662" s="1305"/>
      <c r="E662" s="1326"/>
      <c r="F662" s="1326"/>
      <c r="G662" s="1326"/>
      <c r="H662" s="1326"/>
      <c r="I662" s="1379"/>
    </row>
    <row r="663" spans="1:9">
      <c r="A663" s="1375"/>
      <c r="B663" s="1375"/>
      <c r="C663" s="1376"/>
      <c r="D663" s="1305"/>
      <c r="E663" s="1326"/>
      <c r="F663" s="1326"/>
      <c r="G663" s="1326"/>
      <c r="H663" s="1326"/>
      <c r="I663" s="1379"/>
    </row>
    <row r="664" spans="1:9">
      <c r="A664" s="1375"/>
      <c r="B664" s="1375"/>
      <c r="C664" s="1376"/>
      <c r="D664" s="1305"/>
      <c r="E664" s="1326"/>
      <c r="F664" s="1326"/>
      <c r="G664" s="1326"/>
      <c r="H664" s="1326"/>
      <c r="I664" s="1379"/>
    </row>
    <row r="665" spans="1:9">
      <c r="A665" s="1375"/>
      <c r="B665" s="1375"/>
      <c r="C665" s="1376"/>
      <c r="D665" s="1305"/>
      <c r="E665" s="1326"/>
      <c r="F665" s="1326"/>
      <c r="G665" s="1326"/>
      <c r="H665" s="1326"/>
      <c r="I665" s="1379"/>
    </row>
    <row r="666" spans="1:9">
      <c r="A666" s="1375"/>
      <c r="B666" s="1375"/>
      <c r="C666" s="1376"/>
      <c r="D666" s="1305"/>
      <c r="E666" s="1326"/>
      <c r="F666" s="1326"/>
      <c r="G666" s="1326"/>
      <c r="H666" s="1326"/>
      <c r="I666" s="1379"/>
    </row>
    <row r="667" spans="1:9">
      <c r="A667" s="1375"/>
      <c r="B667" s="1375"/>
      <c r="C667" s="1376"/>
      <c r="D667" s="1305"/>
      <c r="E667" s="1326"/>
      <c r="F667" s="1326"/>
      <c r="G667" s="1326"/>
      <c r="H667" s="1326"/>
      <c r="I667" s="1379"/>
    </row>
    <row r="668" spans="1:9">
      <c r="A668" s="1375"/>
      <c r="B668" s="1375"/>
      <c r="C668" s="1376"/>
      <c r="D668" s="1305"/>
      <c r="E668" s="1326"/>
      <c r="F668" s="1326"/>
      <c r="G668" s="1326"/>
      <c r="H668" s="1326"/>
      <c r="I668" s="1379"/>
    </row>
    <row r="669" spans="1:9">
      <c r="A669" s="1375"/>
      <c r="B669" s="1375"/>
      <c r="C669" s="1376"/>
      <c r="D669" s="1305"/>
      <c r="E669" s="1326"/>
      <c r="F669" s="1326"/>
      <c r="G669" s="1326"/>
      <c r="H669" s="1326"/>
      <c r="I669" s="1379"/>
    </row>
    <row r="670" spans="1:9">
      <c r="A670" s="1375"/>
      <c r="B670" s="1375"/>
      <c r="C670" s="1376"/>
      <c r="D670" s="1305"/>
      <c r="E670" s="1326"/>
      <c r="F670" s="1326"/>
      <c r="G670" s="1326"/>
      <c r="H670" s="1326"/>
      <c r="I670" s="1379"/>
    </row>
    <row r="671" spans="1:9">
      <c r="A671" s="1375"/>
      <c r="B671" s="1375"/>
      <c r="C671" s="1376"/>
      <c r="D671" s="1305"/>
      <c r="E671" s="1326"/>
      <c r="F671" s="1326"/>
      <c r="G671" s="1326"/>
      <c r="H671" s="1326"/>
      <c r="I671" s="1379"/>
    </row>
    <row r="672" spans="1:9">
      <c r="A672" s="1375"/>
      <c r="B672" s="1375"/>
      <c r="C672" s="1376"/>
      <c r="D672" s="1305"/>
      <c r="E672" s="1326"/>
      <c r="F672" s="1326"/>
      <c r="G672" s="1326"/>
      <c r="H672" s="1326"/>
      <c r="I672" s="1379"/>
    </row>
    <row r="673" spans="1:9">
      <c r="A673" s="1375"/>
      <c r="B673" s="1375"/>
      <c r="C673" s="1376"/>
      <c r="D673" s="1305"/>
      <c r="E673" s="1326"/>
      <c r="F673" s="1326"/>
      <c r="G673" s="1326"/>
      <c r="H673" s="1326"/>
      <c r="I673" s="1379"/>
    </row>
    <row r="674" spans="1:9">
      <c r="A674" s="1375"/>
      <c r="B674" s="1375"/>
      <c r="C674" s="1376"/>
      <c r="D674" s="1305"/>
      <c r="E674" s="1326"/>
      <c r="F674" s="1326"/>
      <c r="G674" s="1326"/>
      <c r="H674" s="1326"/>
      <c r="I674" s="1379"/>
    </row>
    <row r="675" spans="1:9">
      <c r="A675" s="1375"/>
      <c r="B675" s="1375"/>
      <c r="C675" s="1376"/>
      <c r="D675" s="1305"/>
      <c r="E675" s="1326"/>
      <c r="F675" s="1326"/>
      <c r="G675" s="1326"/>
      <c r="H675" s="1326"/>
      <c r="I675" s="1379"/>
    </row>
    <row r="676" spans="1:9">
      <c r="A676" s="1375"/>
      <c r="B676" s="1375"/>
      <c r="C676" s="1376"/>
      <c r="D676" s="1305"/>
      <c r="E676" s="1326"/>
      <c r="F676" s="1326"/>
      <c r="G676" s="1326"/>
      <c r="H676" s="1326"/>
      <c r="I676" s="1379"/>
    </row>
    <row r="677" spans="1:9">
      <c r="A677" s="1375"/>
      <c r="B677" s="1375"/>
      <c r="C677" s="1376"/>
      <c r="D677" s="1305"/>
      <c r="E677" s="1326"/>
      <c r="F677" s="1326"/>
      <c r="G677" s="1326"/>
      <c r="H677" s="1326"/>
      <c r="I677" s="1379"/>
    </row>
    <row r="678" spans="1:9">
      <c r="A678" s="1375"/>
      <c r="B678" s="1375"/>
      <c r="C678" s="1376"/>
      <c r="D678" s="1305"/>
      <c r="E678" s="1326"/>
      <c r="F678" s="1326"/>
      <c r="G678" s="1326"/>
      <c r="H678" s="1326"/>
      <c r="I678" s="1379"/>
    </row>
    <row r="679" spans="1:9">
      <c r="A679" s="1375"/>
      <c r="B679" s="1375"/>
      <c r="C679" s="1376"/>
      <c r="D679" s="1305"/>
      <c r="E679" s="1326"/>
      <c r="F679" s="1326"/>
      <c r="G679" s="1326"/>
      <c r="H679" s="1326"/>
      <c r="I679" s="1379"/>
    </row>
    <row r="680" spans="1:9">
      <c r="A680" s="1375"/>
      <c r="B680" s="1375"/>
      <c r="C680" s="1376"/>
      <c r="D680" s="1305"/>
      <c r="E680" s="1326"/>
      <c r="F680" s="1326"/>
      <c r="G680" s="1326"/>
      <c r="H680" s="1326"/>
      <c r="I680" s="1379"/>
    </row>
    <row r="681" spans="1:9">
      <c r="A681" s="1375"/>
      <c r="B681" s="1375"/>
      <c r="C681" s="1376"/>
      <c r="D681" s="1305"/>
      <c r="E681" s="1326"/>
      <c r="F681" s="1326"/>
      <c r="G681" s="1326"/>
      <c r="H681" s="1326"/>
      <c r="I681" s="1379"/>
    </row>
    <row r="682" spans="1:9">
      <c r="A682" s="1375"/>
      <c r="B682" s="1375"/>
      <c r="C682" s="1376"/>
      <c r="D682" s="1305"/>
      <c r="E682" s="1326"/>
      <c r="F682" s="1326"/>
      <c r="G682" s="1326"/>
      <c r="H682" s="1326"/>
      <c r="I682" s="1379"/>
    </row>
    <row r="683" spans="1:9">
      <c r="A683" s="1375"/>
      <c r="B683" s="1375"/>
      <c r="C683" s="1376"/>
      <c r="D683" s="1305"/>
      <c r="E683" s="1326"/>
      <c r="F683" s="1326"/>
      <c r="G683" s="1326"/>
      <c r="H683" s="1326"/>
      <c r="I683" s="1379"/>
    </row>
    <row r="684" spans="1:9">
      <c r="A684" s="1375"/>
      <c r="B684" s="1375"/>
      <c r="C684" s="1376"/>
      <c r="D684" s="1305"/>
      <c r="E684" s="1326"/>
      <c r="F684" s="1326"/>
      <c r="G684" s="1326"/>
      <c r="H684" s="1326"/>
      <c r="I684" s="1379"/>
    </row>
    <row r="685" spans="1:9">
      <c r="A685" s="1375"/>
      <c r="B685" s="1375"/>
      <c r="C685" s="1376"/>
      <c r="D685" s="1305"/>
      <c r="E685" s="1326"/>
      <c r="F685" s="1326"/>
      <c r="G685" s="1326"/>
      <c r="H685" s="1326"/>
      <c r="I685" s="1379"/>
    </row>
    <row r="686" spans="1:9">
      <c r="A686" s="1375"/>
      <c r="B686" s="1375"/>
      <c r="C686" s="1376"/>
      <c r="D686" s="1305"/>
      <c r="E686" s="1326"/>
      <c r="F686" s="1326"/>
      <c r="G686" s="1326"/>
      <c r="H686" s="1326"/>
      <c r="I686" s="1379"/>
    </row>
    <row r="687" spans="1:9">
      <c r="A687" s="1375"/>
      <c r="B687" s="1375"/>
      <c r="C687" s="1376"/>
      <c r="D687" s="1305"/>
      <c r="E687" s="1326"/>
      <c r="F687" s="1326"/>
      <c r="G687" s="1326"/>
      <c r="H687" s="1326"/>
      <c r="I687" s="1379"/>
    </row>
    <row r="688" spans="1:9">
      <c r="A688" s="1375"/>
      <c r="B688" s="1375"/>
      <c r="C688" s="1376"/>
      <c r="D688" s="1305"/>
      <c r="E688" s="1326"/>
      <c r="F688" s="1326"/>
      <c r="G688" s="1326"/>
      <c r="H688" s="1326"/>
      <c r="I688" s="1379"/>
    </row>
    <row r="689" spans="1:9">
      <c r="A689" s="1375"/>
      <c r="B689" s="1375"/>
      <c r="C689" s="1376"/>
      <c r="D689" s="1305"/>
      <c r="E689" s="1326"/>
      <c r="F689" s="1326"/>
      <c r="G689" s="1326"/>
      <c r="H689" s="1326"/>
      <c r="I689" s="1379"/>
    </row>
    <row r="690" spans="1:9">
      <c r="A690" s="1375"/>
      <c r="B690" s="1375"/>
      <c r="C690" s="1376"/>
      <c r="D690" s="1305"/>
      <c r="E690" s="1326"/>
      <c r="F690" s="1326"/>
      <c r="G690" s="1326"/>
      <c r="H690" s="1326"/>
      <c r="I690" s="1379"/>
    </row>
    <row r="691" spans="1:9">
      <c r="A691" s="1375"/>
      <c r="B691" s="1375"/>
      <c r="C691" s="1376"/>
      <c r="D691" s="1305"/>
      <c r="E691" s="1326"/>
      <c r="F691" s="1326"/>
      <c r="G691" s="1326"/>
      <c r="H691" s="1326"/>
      <c r="I691" s="1379"/>
    </row>
    <row r="692" spans="1:9">
      <c r="A692" s="1375"/>
      <c r="B692" s="1375"/>
      <c r="C692" s="1376"/>
      <c r="D692" s="1305"/>
      <c r="E692" s="1326"/>
      <c r="F692" s="1326"/>
      <c r="G692" s="1326"/>
      <c r="H692" s="1326"/>
      <c r="I692" s="1379"/>
    </row>
    <row r="693" spans="1:9">
      <c r="A693" s="1375"/>
      <c r="B693" s="1375"/>
      <c r="C693" s="1376"/>
      <c r="D693" s="1305"/>
      <c r="E693" s="1326"/>
      <c r="F693" s="1326"/>
      <c r="G693" s="1326"/>
      <c r="H693" s="1326"/>
      <c r="I693" s="1379"/>
    </row>
    <row r="694" spans="1:9">
      <c r="A694" s="1375"/>
      <c r="B694" s="1375"/>
      <c r="C694" s="1376"/>
      <c r="D694" s="1305"/>
      <c r="E694" s="1326"/>
      <c r="F694" s="1326"/>
      <c r="G694" s="1326"/>
      <c r="H694" s="1326"/>
      <c r="I694" s="1379"/>
    </row>
    <row r="695" spans="1:9">
      <c r="A695" s="1375"/>
      <c r="B695" s="1375"/>
      <c r="C695" s="1376"/>
      <c r="D695" s="1305"/>
      <c r="E695" s="1326"/>
      <c r="F695" s="1326"/>
      <c r="G695" s="1326"/>
      <c r="H695" s="1326"/>
      <c r="I695" s="1379"/>
    </row>
    <row r="696" spans="1:9">
      <c r="A696" s="1375"/>
      <c r="B696" s="1375"/>
      <c r="C696" s="1376"/>
      <c r="D696" s="1305"/>
      <c r="E696" s="1326"/>
      <c r="F696" s="1326"/>
      <c r="G696" s="1326"/>
      <c r="H696" s="1326"/>
      <c r="I696" s="1379"/>
    </row>
    <row r="697" spans="1:9">
      <c r="A697" s="1375"/>
      <c r="B697" s="1375"/>
      <c r="C697" s="1376"/>
      <c r="D697" s="1305"/>
      <c r="E697" s="1326"/>
      <c r="F697" s="1326"/>
      <c r="G697" s="1326"/>
      <c r="H697" s="1326"/>
      <c r="I697" s="1379"/>
    </row>
    <row r="698" spans="1:9">
      <c r="A698" s="1375"/>
      <c r="B698" s="1375"/>
      <c r="C698" s="1376"/>
      <c r="D698" s="1305"/>
      <c r="E698" s="1326"/>
      <c r="F698" s="1326"/>
      <c r="G698" s="1326"/>
      <c r="H698" s="1326"/>
      <c r="I698" s="1379"/>
    </row>
    <row r="699" spans="1:9">
      <c r="A699" s="1375"/>
      <c r="B699" s="1375"/>
      <c r="C699" s="1376"/>
      <c r="D699" s="1305"/>
      <c r="E699" s="1326"/>
      <c r="F699" s="1326"/>
      <c r="G699" s="1326"/>
      <c r="H699" s="1326"/>
      <c r="I699" s="1379"/>
    </row>
    <row r="700" spans="1:9">
      <c r="A700" s="1375"/>
      <c r="B700" s="1375"/>
      <c r="C700" s="1376"/>
      <c r="D700" s="1305"/>
      <c r="E700" s="1326"/>
      <c r="F700" s="1326"/>
      <c r="G700" s="1326"/>
      <c r="H700" s="1326"/>
      <c r="I700" s="1379"/>
    </row>
    <row r="701" spans="1:9">
      <c r="A701" s="1375"/>
      <c r="B701" s="1375"/>
      <c r="C701" s="1376"/>
      <c r="D701" s="1305"/>
      <c r="E701" s="1326"/>
      <c r="F701" s="1326"/>
      <c r="G701" s="1326"/>
      <c r="H701" s="1326"/>
      <c r="I701" s="1379"/>
    </row>
    <row r="702" spans="1:9">
      <c r="A702" s="1375"/>
      <c r="B702" s="1375"/>
      <c r="C702" s="1376"/>
      <c r="D702" s="1305"/>
      <c r="E702" s="1326"/>
      <c r="F702" s="1326"/>
      <c r="G702" s="1326"/>
      <c r="H702" s="1326"/>
      <c r="I702" s="1379"/>
    </row>
    <row r="703" spans="1:9">
      <c r="A703" s="1375"/>
      <c r="B703" s="1375"/>
      <c r="C703" s="1376"/>
      <c r="D703" s="1305"/>
      <c r="E703" s="1326"/>
      <c r="F703" s="1326"/>
      <c r="G703" s="1326"/>
      <c r="H703" s="1326"/>
      <c r="I703" s="1379"/>
    </row>
    <row r="704" spans="1:9">
      <c r="A704" s="1375"/>
      <c r="B704" s="1375"/>
      <c r="C704" s="1376"/>
      <c r="D704" s="1305"/>
      <c r="E704" s="1326"/>
      <c r="F704" s="1326"/>
      <c r="G704" s="1326"/>
      <c r="H704" s="1326"/>
      <c r="I704" s="1379"/>
    </row>
    <row r="705" spans="1:9">
      <c r="A705" s="1375"/>
      <c r="B705" s="1375"/>
      <c r="C705" s="1376"/>
      <c r="D705" s="1305"/>
      <c r="E705" s="1326"/>
      <c r="F705" s="1326"/>
      <c r="G705" s="1326"/>
      <c r="H705" s="1326"/>
      <c r="I705" s="1379"/>
    </row>
    <row r="706" spans="1:9">
      <c r="A706" s="1375"/>
      <c r="B706" s="1375"/>
      <c r="C706" s="1376"/>
      <c r="D706" s="1305"/>
      <c r="E706" s="1326"/>
      <c r="F706" s="1326"/>
      <c r="G706" s="1326"/>
      <c r="H706" s="1326"/>
      <c r="I706" s="1379"/>
    </row>
    <row r="707" spans="1:9">
      <c r="A707" s="1375"/>
      <c r="B707" s="1375"/>
      <c r="C707" s="1376"/>
      <c r="D707" s="1305"/>
      <c r="E707" s="1326"/>
      <c r="F707" s="1326"/>
      <c r="G707" s="1326"/>
      <c r="H707" s="1326"/>
      <c r="I707" s="1379"/>
    </row>
    <row r="708" spans="1:9">
      <c r="A708" s="1375"/>
      <c r="B708" s="1375"/>
      <c r="C708" s="1376"/>
      <c r="D708" s="1305"/>
      <c r="E708" s="1326"/>
      <c r="F708" s="1326"/>
      <c r="G708" s="1326"/>
      <c r="H708" s="1326"/>
      <c r="I708" s="1379"/>
    </row>
    <row r="709" spans="1:9">
      <c r="A709" s="1375"/>
      <c r="B709" s="1375"/>
      <c r="C709" s="1376"/>
      <c r="D709" s="1305"/>
      <c r="E709" s="1326"/>
      <c r="F709" s="1326"/>
      <c r="G709" s="1326"/>
      <c r="H709" s="1326"/>
      <c r="I709" s="1379"/>
    </row>
    <row r="710" spans="1:9">
      <c r="A710" s="1375"/>
      <c r="B710" s="1375"/>
      <c r="C710" s="1376"/>
      <c r="D710" s="1305"/>
      <c r="E710" s="1326"/>
      <c r="F710" s="1326"/>
      <c r="G710" s="1326"/>
      <c r="H710" s="1326"/>
      <c r="I710" s="1379"/>
    </row>
    <row r="711" spans="1:9">
      <c r="A711" s="1375"/>
      <c r="B711" s="1375"/>
      <c r="C711" s="1376"/>
      <c r="D711" s="1305"/>
      <c r="E711" s="1326"/>
      <c r="F711" s="1326"/>
      <c r="G711" s="1326"/>
      <c r="H711" s="1326"/>
      <c r="I711" s="1379"/>
    </row>
    <row r="712" spans="1:9">
      <c r="A712" s="1375"/>
      <c r="B712" s="1375"/>
      <c r="C712" s="1376"/>
      <c r="D712" s="1305"/>
      <c r="E712" s="1326"/>
      <c r="F712" s="1326"/>
      <c r="G712" s="1326"/>
      <c r="H712" s="1326"/>
      <c r="I712" s="1379"/>
    </row>
    <row r="713" spans="1:9">
      <c r="A713" s="1375"/>
      <c r="B713" s="1375"/>
      <c r="C713" s="1376"/>
      <c r="D713" s="1305"/>
      <c r="E713" s="1326"/>
      <c r="F713" s="1326"/>
      <c r="G713" s="1326"/>
      <c r="H713" s="1326"/>
      <c r="I713" s="1379"/>
    </row>
    <row r="714" spans="1:9">
      <c r="A714" s="1375"/>
      <c r="B714" s="1375"/>
      <c r="C714" s="1376"/>
      <c r="D714" s="1305"/>
      <c r="E714" s="1326"/>
      <c r="F714" s="1326"/>
      <c r="G714" s="1326"/>
      <c r="H714" s="1326"/>
      <c r="I714" s="1379"/>
    </row>
    <row r="715" spans="1:9">
      <c r="A715" s="1375"/>
      <c r="B715" s="1375"/>
      <c r="C715" s="1376"/>
      <c r="D715" s="1305"/>
      <c r="E715" s="1326"/>
      <c r="F715" s="1326"/>
      <c r="G715" s="1326"/>
      <c r="H715" s="1326"/>
      <c r="I715" s="1379"/>
    </row>
    <row r="716" spans="1:9">
      <c r="A716" s="1375"/>
      <c r="B716" s="1375"/>
      <c r="C716" s="1376"/>
      <c r="D716" s="1305"/>
      <c r="E716" s="1326"/>
      <c r="F716" s="1326"/>
      <c r="G716" s="1326"/>
      <c r="H716" s="1326"/>
      <c r="I716" s="1379"/>
    </row>
    <row r="717" spans="1:9">
      <c r="A717" s="1375"/>
      <c r="B717" s="1375"/>
      <c r="C717" s="1376"/>
      <c r="D717" s="1305"/>
      <c r="E717" s="1326"/>
      <c r="F717" s="1326"/>
      <c r="G717" s="1326"/>
      <c r="H717" s="1326"/>
      <c r="I717" s="1379"/>
    </row>
    <row r="718" spans="1:9">
      <c r="A718" s="1375"/>
      <c r="B718" s="1375"/>
      <c r="C718" s="1376"/>
      <c r="D718" s="1305"/>
      <c r="E718" s="1326"/>
      <c r="F718" s="1326"/>
      <c r="G718" s="1326"/>
      <c r="H718" s="1326"/>
      <c r="I718" s="1379"/>
    </row>
    <row r="719" spans="1:9">
      <c r="A719" s="1375"/>
      <c r="B719" s="1375"/>
      <c r="C719" s="1376"/>
      <c r="D719" s="1305"/>
      <c r="E719" s="1326"/>
      <c r="F719" s="1326"/>
      <c r="G719" s="1326"/>
      <c r="H719" s="1326"/>
      <c r="I719" s="1379"/>
    </row>
    <row r="720" spans="1:9">
      <c r="A720" s="1375"/>
      <c r="B720" s="1375"/>
      <c r="C720" s="1376"/>
      <c r="D720" s="1305"/>
      <c r="E720" s="1326"/>
      <c r="F720" s="1326"/>
      <c r="G720" s="1326"/>
      <c r="H720" s="1326"/>
      <c r="I720" s="1379"/>
    </row>
    <row r="721" spans="1:9">
      <c r="A721" s="1375"/>
      <c r="B721" s="1375"/>
      <c r="C721" s="1376"/>
      <c r="D721" s="1305"/>
      <c r="E721" s="1326"/>
      <c r="F721" s="1326"/>
      <c r="G721" s="1326"/>
      <c r="H721" s="1326"/>
      <c r="I721" s="1379"/>
    </row>
    <row r="722" spans="1:9">
      <c r="A722" s="1375"/>
      <c r="B722" s="1375"/>
      <c r="C722" s="1376"/>
      <c r="D722" s="1305"/>
      <c r="E722" s="1326"/>
      <c r="F722" s="1326"/>
      <c r="G722" s="1326"/>
      <c r="H722" s="1326"/>
      <c r="I722" s="1379"/>
    </row>
    <row r="723" spans="1:9">
      <c r="A723" s="1375"/>
      <c r="B723" s="1375"/>
      <c r="C723" s="1376"/>
      <c r="D723" s="1305"/>
      <c r="E723" s="1326"/>
      <c r="F723" s="1326"/>
      <c r="G723" s="1326"/>
      <c r="H723" s="1326"/>
      <c r="I723" s="1379"/>
    </row>
    <row r="724" spans="1:9">
      <c r="A724" s="1375"/>
      <c r="B724" s="1375"/>
      <c r="C724" s="1376"/>
      <c r="D724" s="1305"/>
      <c r="E724" s="1326"/>
      <c r="F724" s="1326"/>
      <c r="G724" s="1326"/>
      <c r="H724" s="1326"/>
      <c r="I724" s="1379"/>
    </row>
    <row r="725" spans="1:9">
      <c r="A725" s="1375"/>
      <c r="B725" s="1375"/>
      <c r="C725" s="1376"/>
      <c r="D725" s="1305"/>
      <c r="E725" s="1326"/>
      <c r="F725" s="1326"/>
      <c r="G725" s="1326"/>
      <c r="H725" s="1326"/>
      <c r="I725" s="1379"/>
    </row>
    <row r="726" spans="1:9">
      <c r="A726" s="1375"/>
      <c r="B726" s="1375"/>
      <c r="C726" s="1376"/>
      <c r="D726" s="1305"/>
      <c r="E726" s="1326"/>
      <c r="F726" s="1326"/>
      <c r="G726" s="1326"/>
      <c r="H726" s="1326"/>
      <c r="I726" s="1379"/>
    </row>
    <row r="727" spans="1:9">
      <c r="A727" s="1375"/>
      <c r="B727" s="1375"/>
      <c r="C727" s="1376"/>
      <c r="D727" s="1305"/>
      <c r="E727" s="1326"/>
      <c r="F727" s="1326"/>
      <c r="G727" s="1326"/>
      <c r="H727" s="1326"/>
      <c r="I727" s="1379"/>
    </row>
    <row r="728" spans="1:9">
      <c r="A728" s="1375"/>
      <c r="B728" s="1375"/>
      <c r="C728" s="1376"/>
      <c r="D728" s="1305"/>
      <c r="E728" s="1326"/>
      <c r="F728" s="1326"/>
      <c r="G728" s="1326"/>
      <c r="H728" s="1326"/>
      <c r="I728" s="1379"/>
    </row>
    <row r="729" spans="1:9">
      <c r="A729" s="1375"/>
      <c r="B729" s="1375"/>
      <c r="C729" s="1376"/>
      <c r="D729" s="1305"/>
      <c r="E729" s="1326"/>
      <c r="F729" s="1326"/>
      <c r="G729" s="1326"/>
      <c r="H729" s="1326"/>
      <c r="I729" s="1379"/>
    </row>
    <row r="730" spans="1:9">
      <c r="A730" s="1375"/>
      <c r="B730" s="1375"/>
      <c r="C730" s="1376"/>
      <c r="D730" s="1305"/>
      <c r="E730" s="1326"/>
      <c r="F730" s="1326"/>
      <c r="G730" s="1326"/>
      <c r="H730" s="1326"/>
      <c r="I730" s="1379"/>
    </row>
    <row r="731" spans="1:9">
      <c r="A731" s="1375"/>
      <c r="B731" s="1375"/>
      <c r="C731" s="1376"/>
      <c r="D731" s="1305"/>
      <c r="E731" s="1326"/>
      <c r="F731" s="1326"/>
      <c r="G731" s="1326"/>
      <c r="H731" s="1326"/>
      <c r="I731" s="1379"/>
    </row>
    <row r="732" spans="1:9">
      <c r="A732" s="1375"/>
      <c r="B732" s="1375"/>
      <c r="C732" s="1376"/>
      <c r="D732" s="1305"/>
      <c r="E732" s="1326"/>
      <c r="F732" s="1326"/>
      <c r="G732" s="1326"/>
      <c r="H732" s="1326"/>
      <c r="I732" s="1379"/>
    </row>
    <row r="733" spans="1:9">
      <c r="A733" s="1375"/>
      <c r="B733" s="1375"/>
      <c r="C733" s="1376"/>
      <c r="D733" s="1305"/>
      <c r="E733" s="1326"/>
      <c r="F733" s="1326"/>
      <c r="G733" s="1326"/>
      <c r="H733" s="1326"/>
      <c r="I733" s="1379"/>
    </row>
    <row r="734" spans="1:9">
      <c r="A734" s="1375"/>
      <c r="B734" s="1375"/>
      <c r="C734" s="1376"/>
      <c r="D734" s="1305"/>
      <c r="E734" s="1326"/>
      <c r="F734" s="1326"/>
      <c r="G734" s="1326"/>
      <c r="H734" s="1326"/>
      <c r="I734" s="1379"/>
    </row>
    <row r="735" spans="1:9">
      <c r="A735" s="1375"/>
      <c r="B735" s="1375"/>
      <c r="C735" s="1376"/>
      <c r="D735" s="1305"/>
      <c r="E735" s="1326"/>
      <c r="F735" s="1326"/>
      <c r="G735" s="1326"/>
      <c r="H735" s="1326"/>
      <c r="I735" s="1379"/>
    </row>
    <row r="736" spans="1:9">
      <c r="A736" s="1375"/>
      <c r="B736" s="1375"/>
      <c r="C736" s="1376"/>
      <c r="D736" s="1305"/>
      <c r="E736" s="1326"/>
      <c r="F736" s="1326"/>
      <c r="G736" s="1326"/>
      <c r="H736" s="1326"/>
      <c r="I736" s="1379"/>
    </row>
    <row r="737" spans="1:9">
      <c r="A737" s="1375"/>
      <c r="B737" s="1375"/>
      <c r="C737" s="1376"/>
      <c r="D737" s="1305"/>
      <c r="E737" s="1326"/>
      <c r="F737" s="1326"/>
      <c r="G737" s="1326"/>
      <c r="H737" s="1326"/>
      <c r="I737" s="1379"/>
    </row>
    <row r="738" spans="1:9">
      <c r="A738" s="1375"/>
      <c r="B738" s="1375"/>
      <c r="C738" s="1376"/>
      <c r="D738" s="1305"/>
      <c r="E738" s="1326"/>
      <c r="F738" s="1326"/>
      <c r="G738" s="1326"/>
      <c r="H738" s="1326"/>
      <c r="I738" s="1379"/>
    </row>
    <row r="739" spans="1:9">
      <c r="A739" s="1375"/>
      <c r="B739" s="1375"/>
      <c r="C739" s="1376"/>
      <c r="D739" s="1305"/>
      <c r="E739" s="1326"/>
      <c r="F739" s="1326"/>
      <c r="G739" s="1326"/>
      <c r="H739" s="1326"/>
      <c r="I739" s="1379"/>
    </row>
    <row r="740" spans="1:9">
      <c r="A740" s="1375"/>
      <c r="B740" s="1375"/>
      <c r="C740" s="1376"/>
      <c r="D740" s="1305"/>
      <c r="E740" s="1326"/>
      <c r="F740" s="1326"/>
      <c r="G740" s="1326"/>
      <c r="H740" s="1326"/>
      <c r="I740" s="1379"/>
    </row>
    <row r="741" spans="1:9">
      <c r="A741" s="1375"/>
      <c r="B741" s="1375"/>
      <c r="C741" s="1376"/>
      <c r="D741" s="1305"/>
      <c r="E741" s="1326"/>
      <c r="F741" s="1326"/>
      <c r="G741" s="1326"/>
      <c r="H741" s="1326"/>
      <c r="I741" s="1379"/>
    </row>
    <row r="742" spans="1:9">
      <c r="A742" s="1375"/>
      <c r="B742" s="1375"/>
      <c r="C742" s="1376"/>
      <c r="D742" s="1305"/>
      <c r="E742" s="1326"/>
      <c r="F742" s="1326"/>
      <c r="G742" s="1326"/>
      <c r="H742" s="1326"/>
      <c r="I742" s="1379"/>
    </row>
    <row r="743" spans="1:9">
      <c r="A743" s="1375"/>
      <c r="B743" s="1375"/>
      <c r="C743" s="1376"/>
      <c r="D743" s="1305"/>
      <c r="E743" s="1326"/>
      <c r="F743" s="1326"/>
      <c r="G743" s="1326"/>
      <c r="H743" s="1326"/>
      <c r="I743" s="1379"/>
    </row>
    <row r="744" spans="1:9">
      <c r="A744" s="1375"/>
      <c r="B744" s="1375"/>
      <c r="C744" s="1376"/>
      <c r="D744" s="1305"/>
      <c r="E744" s="1326"/>
      <c r="F744" s="1326"/>
      <c r="G744" s="1326"/>
      <c r="H744" s="1326"/>
      <c r="I744" s="1379"/>
    </row>
    <row r="745" spans="1:9">
      <c r="A745" s="1375"/>
      <c r="B745" s="1375"/>
      <c r="C745" s="1376"/>
      <c r="D745" s="1305"/>
      <c r="E745" s="1326"/>
      <c r="F745" s="1326"/>
      <c r="G745" s="1326"/>
      <c r="H745" s="1326"/>
      <c r="I745" s="1379"/>
    </row>
    <row r="746" spans="1:9">
      <c r="A746" s="1375"/>
      <c r="B746" s="1375"/>
      <c r="C746" s="1376"/>
      <c r="D746" s="1305"/>
      <c r="E746" s="1326"/>
      <c r="F746" s="1326"/>
      <c r="G746" s="1326"/>
      <c r="H746" s="1326"/>
      <c r="I746" s="1379"/>
    </row>
    <row r="747" spans="1:9">
      <c r="A747" s="1375"/>
      <c r="B747" s="1375"/>
      <c r="C747" s="1376"/>
      <c r="D747" s="1305"/>
      <c r="E747" s="1326"/>
      <c r="F747" s="1326"/>
      <c r="G747" s="1326"/>
      <c r="H747" s="1326"/>
      <c r="I747" s="1379"/>
    </row>
    <row r="748" spans="1:9">
      <c r="A748" s="1375"/>
      <c r="B748" s="1375"/>
      <c r="C748" s="1376"/>
      <c r="D748" s="1305"/>
      <c r="E748" s="1326"/>
      <c r="F748" s="1326"/>
      <c r="G748" s="1326"/>
      <c r="H748" s="1326"/>
      <c r="I748" s="1379"/>
    </row>
    <row r="749" spans="1:9">
      <c r="A749" s="1375"/>
      <c r="B749" s="1375"/>
      <c r="C749" s="1376"/>
      <c r="D749" s="1305"/>
      <c r="E749" s="1326"/>
      <c r="F749" s="1326"/>
      <c r="G749" s="1326"/>
      <c r="H749" s="1326"/>
      <c r="I749" s="1379"/>
    </row>
    <row r="750" spans="1:9">
      <c r="A750" s="1375"/>
      <c r="B750" s="1375"/>
      <c r="C750" s="1376"/>
      <c r="D750" s="1305"/>
      <c r="E750" s="1326"/>
      <c r="F750" s="1326"/>
      <c r="G750" s="1326"/>
      <c r="H750" s="1326"/>
      <c r="I750" s="1379"/>
    </row>
    <row r="751" spans="1:9">
      <c r="A751" s="1375"/>
      <c r="B751" s="1375"/>
      <c r="C751" s="1376"/>
      <c r="D751" s="1305"/>
      <c r="E751" s="1326"/>
      <c r="F751" s="1326"/>
      <c r="G751" s="1326"/>
      <c r="H751" s="1326"/>
      <c r="I751" s="1379"/>
    </row>
    <row r="752" spans="1:9">
      <c r="A752" s="1375"/>
      <c r="B752" s="1375"/>
      <c r="C752" s="1376"/>
      <c r="D752" s="1305"/>
      <c r="E752" s="1326"/>
      <c r="F752" s="1326"/>
      <c r="G752" s="1326"/>
      <c r="H752" s="1326"/>
      <c r="I752" s="1379"/>
    </row>
    <row r="753" spans="1:9">
      <c r="A753" s="1375"/>
      <c r="B753" s="1375"/>
      <c r="C753" s="1376"/>
      <c r="D753" s="1305"/>
      <c r="E753" s="1326"/>
      <c r="F753" s="1326"/>
      <c r="G753" s="1326"/>
      <c r="H753" s="1326"/>
      <c r="I753" s="1379"/>
    </row>
    <row r="754" spans="1:9">
      <c r="A754" s="1375"/>
      <c r="B754" s="1375"/>
      <c r="C754" s="1376"/>
      <c r="D754" s="1305"/>
      <c r="E754" s="1326"/>
      <c r="F754" s="1326"/>
      <c r="G754" s="1326"/>
      <c r="H754" s="1326"/>
      <c r="I754" s="1379"/>
    </row>
    <row r="755" spans="1:9">
      <c r="A755" s="1375"/>
      <c r="B755" s="1375"/>
      <c r="C755" s="1376"/>
      <c r="D755" s="1305"/>
      <c r="E755" s="1326"/>
      <c r="F755" s="1326"/>
      <c r="G755" s="1326"/>
      <c r="H755" s="1326"/>
      <c r="I755" s="1379"/>
    </row>
    <row r="756" spans="1:9">
      <c r="A756" s="1375"/>
      <c r="B756" s="1375"/>
      <c r="C756" s="1376"/>
      <c r="D756" s="1305"/>
      <c r="E756" s="1326"/>
      <c r="F756" s="1326"/>
      <c r="G756" s="1326"/>
      <c r="H756" s="1326"/>
      <c r="I756" s="1379"/>
    </row>
    <row r="757" spans="1:9">
      <c r="A757" s="1375"/>
      <c r="B757" s="1375"/>
      <c r="C757" s="1376"/>
      <c r="D757" s="1305"/>
      <c r="E757" s="1326"/>
      <c r="F757" s="1326"/>
      <c r="G757" s="1326"/>
      <c r="H757" s="1326"/>
      <c r="I757" s="1379"/>
    </row>
    <row r="758" spans="1:9">
      <c r="A758" s="1375"/>
      <c r="B758" s="1375"/>
      <c r="C758" s="1376"/>
      <c r="D758" s="1305"/>
      <c r="E758" s="1326"/>
      <c r="F758" s="1326"/>
      <c r="G758" s="1326"/>
      <c r="H758" s="1326"/>
      <c r="I758" s="1379"/>
    </row>
    <row r="759" spans="1:9">
      <c r="A759" s="1375"/>
      <c r="B759" s="1375"/>
      <c r="C759" s="1376"/>
      <c r="D759" s="1305"/>
      <c r="E759" s="1326"/>
      <c r="F759" s="1326"/>
      <c r="G759" s="1326"/>
      <c r="H759" s="1326"/>
      <c r="I759" s="1379"/>
    </row>
    <row r="760" spans="1:9">
      <c r="A760" s="1375"/>
      <c r="B760" s="1375"/>
      <c r="C760" s="1376"/>
      <c r="D760" s="1305"/>
      <c r="E760" s="1326"/>
      <c r="F760" s="1326"/>
      <c r="G760" s="1326"/>
      <c r="H760" s="1326"/>
      <c r="I760" s="1379"/>
    </row>
    <row r="761" spans="1:9">
      <c r="A761" s="1375"/>
      <c r="B761" s="1375"/>
      <c r="C761" s="1376"/>
      <c r="D761" s="1305"/>
      <c r="E761" s="1326"/>
      <c r="F761" s="1326"/>
      <c r="G761" s="1326"/>
      <c r="H761" s="1326"/>
      <c r="I761" s="1379"/>
    </row>
    <row r="762" spans="1:9">
      <c r="A762" s="1375"/>
      <c r="B762" s="1375"/>
      <c r="C762" s="1376"/>
      <c r="D762" s="1305"/>
      <c r="E762" s="1326"/>
      <c r="F762" s="1326"/>
      <c r="G762" s="1326"/>
      <c r="H762" s="1326"/>
      <c r="I762" s="1379"/>
    </row>
    <row r="763" spans="1:9">
      <c r="A763" s="1375"/>
      <c r="B763" s="1375"/>
      <c r="C763" s="1376"/>
      <c r="D763" s="1305"/>
      <c r="E763" s="1326"/>
      <c r="F763" s="1326"/>
      <c r="G763" s="1326"/>
      <c r="H763" s="1326"/>
      <c r="I763" s="1379"/>
    </row>
    <row r="764" spans="1:9">
      <c r="A764" s="1375"/>
      <c r="B764" s="1375"/>
      <c r="C764" s="1376"/>
      <c r="D764" s="1305"/>
      <c r="E764" s="1326"/>
      <c r="F764" s="1326"/>
      <c r="G764" s="1326"/>
      <c r="H764" s="1326"/>
      <c r="I764" s="1379"/>
    </row>
    <row r="765" spans="1:9">
      <c r="A765" s="1375"/>
      <c r="B765" s="1375"/>
      <c r="C765" s="1376"/>
      <c r="D765" s="1305"/>
      <c r="E765" s="1326"/>
      <c r="F765" s="1326"/>
      <c r="G765" s="1326"/>
      <c r="H765" s="1326"/>
      <c r="I765" s="1379"/>
    </row>
    <row r="766" spans="1:9">
      <c r="A766" s="1375"/>
      <c r="B766" s="1375"/>
      <c r="C766" s="1376"/>
      <c r="D766" s="1305"/>
      <c r="E766" s="1326"/>
      <c r="F766" s="1326"/>
      <c r="G766" s="1326"/>
      <c r="H766" s="1326"/>
      <c r="I766" s="1379"/>
    </row>
    <row r="767" spans="1:9">
      <c r="A767" s="1375"/>
      <c r="B767" s="1375"/>
      <c r="C767" s="1376"/>
      <c r="D767" s="1305"/>
      <c r="E767" s="1326"/>
      <c r="F767" s="1326"/>
      <c r="G767" s="1326"/>
      <c r="H767" s="1326"/>
      <c r="I767" s="1379"/>
    </row>
    <row r="768" spans="1:9">
      <c r="A768" s="1375"/>
      <c r="B768" s="1375"/>
      <c r="C768" s="1376"/>
      <c r="D768" s="1305"/>
      <c r="E768" s="1326"/>
      <c r="F768" s="1326"/>
      <c r="G768" s="1326"/>
      <c r="H768" s="1326"/>
      <c r="I768" s="1379"/>
    </row>
    <row r="769" spans="1:9">
      <c r="A769" s="1375"/>
      <c r="B769" s="1375"/>
      <c r="C769" s="1376"/>
      <c r="D769" s="1305"/>
      <c r="E769" s="1326"/>
      <c r="F769" s="1326"/>
      <c r="G769" s="1326"/>
      <c r="H769" s="1326"/>
      <c r="I769" s="1379"/>
    </row>
    <row r="770" spans="1:9">
      <c r="A770" s="1375"/>
      <c r="B770" s="1375"/>
      <c r="C770" s="1376"/>
      <c r="D770" s="1305"/>
      <c r="E770" s="1326"/>
      <c r="F770" s="1326"/>
      <c r="G770" s="1326"/>
      <c r="H770" s="1326"/>
      <c r="I770" s="1379"/>
    </row>
    <row r="771" spans="1:9">
      <c r="A771" s="1375"/>
      <c r="B771" s="1375"/>
      <c r="C771" s="1376"/>
      <c r="D771" s="1305"/>
      <c r="E771" s="1326"/>
      <c r="F771" s="1326"/>
      <c r="G771" s="1326"/>
      <c r="H771" s="1326"/>
      <c r="I771" s="1379"/>
    </row>
    <row r="772" spans="1:9">
      <c r="A772" s="1375"/>
      <c r="B772" s="1375"/>
      <c r="C772" s="1376"/>
      <c r="D772" s="1305"/>
      <c r="E772" s="1326"/>
      <c r="F772" s="1326"/>
      <c r="G772" s="1326"/>
      <c r="H772" s="1326"/>
      <c r="I772" s="1379"/>
    </row>
    <row r="773" spans="1:9">
      <c r="A773" s="1375"/>
      <c r="B773" s="1375"/>
      <c r="C773" s="1376"/>
      <c r="D773" s="1305"/>
      <c r="E773" s="1326"/>
      <c r="F773" s="1326"/>
      <c r="G773" s="1326"/>
      <c r="H773" s="1326"/>
      <c r="I773" s="1379"/>
    </row>
    <row r="774" spans="1:9">
      <c r="A774" s="1375"/>
      <c r="B774" s="1375"/>
      <c r="C774" s="1376"/>
      <c r="D774" s="1305"/>
      <c r="E774" s="1326"/>
      <c r="F774" s="1326"/>
      <c r="G774" s="1326"/>
      <c r="H774" s="1326"/>
      <c r="I774" s="1379"/>
    </row>
    <row r="775" spans="1:9">
      <c r="A775" s="1375"/>
      <c r="B775" s="1375"/>
      <c r="C775" s="1376"/>
      <c r="D775" s="1305"/>
      <c r="E775" s="1326"/>
      <c r="F775" s="1326"/>
      <c r="G775" s="1326"/>
      <c r="H775" s="1326"/>
      <c r="I775" s="1379"/>
    </row>
    <row r="776" spans="1:9">
      <c r="A776" s="1375"/>
      <c r="B776" s="1375"/>
      <c r="C776" s="1376"/>
      <c r="D776" s="1305"/>
      <c r="E776" s="1326"/>
      <c r="F776" s="1326"/>
      <c r="G776" s="1326"/>
      <c r="H776" s="1326"/>
      <c r="I776" s="1379"/>
    </row>
    <row r="777" spans="1:9">
      <c r="A777" s="1375"/>
      <c r="B777" s="1375"/>
      <c r="C777" s="1376"/>
      <c r="D777" s="1305"/>
      <c r="E777" s="1326"/>
      <c r="F777" s="1326"/>
      <c r="G777" s="1326"/>
      <c r="H777" s="1326"/>
      <c r="I777" s="1379"/>
    </row>
    <row r="778" spans="1:9">
      <c r="A778" s="1375"/>
      <c r="B778" s="1375"/>
      <c r="C778" s="1376"/>
      <c r="D778" s="1305"/>
      <c r="E778" s="1326"/>
      <c r="F778" s="1326"/>
      <c r="G778" s="1326"/>
      <c r="H778" s="1326"/>
      <c r="I778" s="1379"/>
    </row>
    <row r="779" spans="1:9">
      <c r="A779" s="1375"/>
      <c r="B779" s="1375"/>
      <c r="C779" s="1376"/>
      <c r="D779" s="1305"/>
      <c r="E779" s="1326"/>
      <c r="F779" s="1326"/>
      <c r="G779" s="1326"/>
      <c r="H779" s="1326"/>
      <c r="I779" s="1379"/>
    </row>
    <row r="780" spans="1:9">
      <c r="A780" s="1375"/>
      <c r="B780" s="1375"/>
      <c r="C780" s="1376"/>
      <c r="D780" s="1305"/>
      <c r="E780" s="1326"/>
      <c r="F780" s="1326"/>
      <c r="G780" s="1326"/>
      <c r="H780" s="1326"/>
      <c r="I780" s="1379"/>
    </row>
    <row r="781" spans="1:9">
      <c r="A781" s="1375"/>
      <c r="B781" s="1375"/>
      <c r="C781" s="1376"/>
      <c r="D781" s="1305"/>
      <c r="E781" s="1326"/>
      <c r="F781" s="1326"/>
      <c r="G781" s="1326"/>
      <c r="H781" s="1326"/>
      <c r="I781" s="1379"/>
    </row>
    <row r="782" spans="1:9">
      <c r="A782" s="1375"/>
      <c r="B782" s="1375"/>
      <c r="C782" s="1376"/>
      <c r="D782" s="1305"/>
      <c r="E782" s="1326"/>
      <c r="F782" s="1326"/>
      <c r="G782" s="1326"/>
      <c r="H782" s="1326"/>
      <c r="I782" s="1379"/>
    </row>
    <row r="783" spans="1:9">
      <c r="A783" s="1375"/>
      <c r="B783" s="1375"/>
      <c r="C783" s="1376"/>
      <c r="D783" s="1305"/>
      <c r="E783" s="1326"/>
      <c r="F783" s="1326"/>
      <c r="G783" s="1326"/>
      <c r="H783" s="1326"/>
      <c r="I783" s="1379"/>
    </row>
    <row r="784" spans="1:9">
      <c r="A784" s="1375"/>
      <c r="B784" s="1375"/>
      <c r="C784" s="1376"/>
      <c r="D784" s="1305"/>
      <c r="E784" s="1326"/>
      <c r="F784" s="1326"/>
      <c r="G784" s="1326"/>
      <c r="H784" s="1326"/>
      <c r="I784" s="1379"/>
    </row>
    <row r="785" spans="1:9">
      <c r="A785" s="1375"/>
      <c r="B785" s="1375"/>
      <c r="C785" s="1376"/>
      <c r="D785" s="1305"/>
      <c r="E785" s="1326"/>
      <c r="F785" s="1326"/>
      <c r="G785" s="1326"/>
      <c r="H785" s="1326"/>
      <c r="I785" s="1379"/>
    </row>
    <row r="786" spans="1:9">
      <c r="A786" s="1375"/>
      <c r="B786" s="1375"/>
      <c r="C786" s="1376"/>
      <c r="D786" s="1305"/>
      <c r="E786" s="1326"/>
      <c r="F786" s="1326"/>
      <c r="G786" s="1326"/>
      <c r="H786" s="1326"/>
      <c r="I786" s="1379"/>
    </row>
    <row r="787" spans="1:9">
      <c r="A787" s="1375"/>
      <c r="B787" s="1375"/>
      <c r="C787" s="1376"/>
      <c r="D787" s="1305"/>
      <c r="E787" s="1326"/>
      <c r="F787" s="1326"/>
      <c r="G787" s="1326"/>
      <c r="H787" s="1326"/>
      <c r="I787" s="1379"/>
    </row>
    <row r="788" spans="1:9">
      <c r="A788" s="1375"/>
      <c r="B788" s="1375"/>
      <c r="C788" s="1376"/>
      <c r="D788" s="1305"/>
      <c r="E788" s="1326"/>
      <c r="F788" s="1326"/>
      <c r="G788" s="1326"/>
      <c r="H788" s="1326"/>
      <c r="I788" s="1379"/>
    </row>
    <row r="789" spans="1:9">
      <c r="A789" s="1375"/>
      <c r="B789" s="1375"/>
      <c r="C789" s="1376"/>
      <c r="D789" s="1305"/>
      <c r="E789" s="1326"/>
      <c r="F789" s="1326"/>
      <c r="G789" s="1326"/>
      <c r="H789" s="1326"/>
      <c r="I789" s="1379"/>
    </row>
    <row r="790" spans="1:9">
      <c r="A790" s="1375"/>
      <c r="B790" s="1375"/>
      <c r="C790" s="1376"/>
      <c r="D790" s="1305"/>
      <c r="E790" s="1326"/>
      <c r="F790" s="1326"/>
      <c r="G790" s="1326"/>
      <c r="H790" s="1326"/>
      <c r="I790" s="1379"/>
    </row>
    <row r="791" spans="1:9">
      <c r="A791" s="1375"/>
      <c r="B791" s="1375"/>
      <c r="C791" s="1376"/>
      <c r="D791" s="1305"/>
      <c r="E791" s="1326"/>
      <c r="F791" s="1326"/>
      <c r="G791" s="1326"/>
      <c r="H791" s="1326"/>
      <c r="I791" s="1379"/>
    </row>
    <row r="792" spans="1:9">
      <c r="A792" s="1375"/>
      <c r="B792" s="1375"/>
      <c r="C792" s="1376"/>
      <c r="D792" s="1305"/>
      <c r="E792" s="1326"/>
      <c r="F792" s="1326"/>
      <c r="G792" s="1326"/>
      <c r="H792" s="1326"/>
      <c r="I792" s="1379"/>
    </row>
    <row r="793" spans="1:9">
      <c r="A793" s="1375"/>
      <c r="B793" s="1375"/>
      <c r="C793" s="1376"/>
      <c r="D793" s="1305"/>
      <c r="E793" s="1326"/>
      <c r="F793" s="1326"/>
      <c r="G793" s="1326"/>
      <c r="H793" s="1326"/>
      <c r="I793" s="1379"/>
    </row>
    <row r="794" spans="1:9">
      <c r="A794" s="1375"/>
      <c r="B794" s="1375"/>
      <c r="C794" s="1376"/>
      <c r="D794" s="1305"/>
      <c r="E794" s="1326"/>
      <c r="F794" s="1326"/>
      <c r="G794" s="1326"/>
      <c r="H794" s="1326"/>
      <c r="I794" s="1379"/>
    </row>
    <row r="795" spans="1:9">
      <c r="A795" s="1375"/>
      <c r="B795" s="1375"/>
      <c r="C795" s="1376"/>
      <c r="D795" s="1305"/>
      <c r="E795" s="1326"/>
      <c r="F795" s="1326"/>
      <c r="G795" s="1326"/>
      <c r="H795" s="1326"/>
      <c r="I795" s="1379"/>
    </row>
  </sheetData>
  <mergeCells count="6">
    <mergeCell ref="C376:H376"/>
    <mergeCell ref="C161:H161"/>
    <mergeCell ref="C183:H183"/>
    <mergeCell ref="C187:H187"/>
    <mergeCell ref="C251:H251"/>
    <mergeCell ref="A365:C365"/>
  </mergeCells>
  <pageMargins left="0.5" right="0.5" top="0.5" bottom="0.5" header="0.37" footer="0.18"/>
  <pageSetup scale="47" fitToHeight="0" orientation="landscape" r:id="rId1"/>
  <headerFooter alignWithMargins="0"/>
  <rowBreaks count="8" manualBreakCount="8">
    <brk id="57" max="9" man="1"/>
    <brk id="86" max="9" man="1"/>
    <brk id="136" max="9" man="1"/>
    <brk id="187" max="10" man="1"/>
    <brk id="230" max="16383" man="1"/>
    <brk id="270" max="16383" man="1"/>
    <brk id="310" max="9" man="1"/>
    <brk id="333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N835"/>
  <sheetViews>
    <sheetView zoomScaleNormal="100" workbookViewId="0">
      <selection activeCell="N33" sqref="N33"/>
    </sheetView>
  </sheetViews>
  <sheetFormatPr defaultRowHeight="14.25"/>
  <cols>
    <col min="1" max="2" width="10.85546875" style="1342" customWidth="1"/>
    <col min="3" max="3" width="70.5703125" style="1300" customWidth="1"/>
    <col min="4" max="4" width="18.5703125" style="441" customWidth="1"/>
    <col min="5" max="8" width="18.5703125" style="1935" customWidth="1"/>
    <col min="9" max="9" width="18.5703125" style="1936" customWidth="1"/>
    <col min="10" max="10" width="60.7109375" style="441" customWidth="1"/>
    <col min="11" max="11" width="4.5703125" style="441" customWidth="1"/>
    <col min="12" max="16384" width="9.140625" style="441"/>
  </cols>
  <sheetData>
    <row r="1" spans="1:14" ht="18">
      <c r="A1" s="1329" t="s">
        <v>367</v>
      </c>
      <c r="B1" s="1329"/>
      <c r="C1" s="1284"/>
      <c r="D1" s="1330"/>
      <c r="E1" s="1330"/>
      <c r="F1" s="1330"/>
      <c r="G1" s="1330"/>
      <c r="H1" s="1330"/>
      <c r="I1" s="1330"/>
      <c r="J1" s="1330"/>
      <c r="K1" s="1284"/>
    </row>
    <row r="2" spans="1:14" ht="15.75">
      <c r="A2" s="1331" t="s">
        <v>665</v>
      </c>
      <c r="B2" s="1331"/>
      <c r="C2" s="1285"/>
      <c r="D2" s="1332"/>
      <c r="E2" s="1332"/>
      <c r="F2" s="1332"/>
      <c r="G2" s="1332"/>
      <c r="H2" s="1332"/>
      <c r="I2" s="1332"/>
      <c r="J2" s="1332"/>
      <c r="K2" s="1285"/>
    </row>
    <row r="3" spans="1:14">
      <c r="A3" s="1286" t="s">
        <v>1050</v>
      </c>
      <c r="B3" s="1333"/>
      <c r="C3" s="1283"/>
      <c r="D3" s="838"/>
      <c r="E3" s="838"/>
      <c r="F3" s="838"/>
      <c r="G3" s="838"/>
      <c r="H3" s="838"/>
      <c r="I3" s="1283"/>
      <c r="J3" s="1286"/>
      <c r="K3" s="1283"/>
    </row>
    <row r="4" spans="1:14" s="442" customFormat="1" ht="15">
      <c r="A4" s="1287"/>
      <c r="B4" s="1287"/>
      <c r="C4" s="1292"/>
      <c r="D4" s="1289"/>
      <c r="E4" s="1825"/>
      <c r="F4" s="1825"/>
      <c r="G4" s="1825"/>
      <c r="H4" s="1334"/>
      <c r="I4" s="1825"/>
      <c r="J4" s="1334"/>
      <c r="K4" s="1291"/>
    </row>
    <row r="5" spans="1:14" s="442" customFormat="1" ht="15">
      <c r="A5" s="1287"/>
      <c r="B5" s="1287"/>
      <c r="C5" s="1292"/>
      <c r="D5" s="1289"/>
      <c r="E5" s="1334"/>
      <c r="F5" s="1334"/>
      <c r="G5" s="1334"/>
      <c r="H5" s="1334"/>
      <c r="I5" s="1334"/>
      <c r="J5" s="1334"/>
      <c r="K5" s="1292"/>
    </row>
    <row r="6" spans="1:14" s="442" customFormat="1" ht="32.25" thickBot="1">
      <c r="A6" s="2138" t="s">
        <v>8</v>
      </c>
      <c r="B6" s="2138"/>
      <c r="C6" s="2138" t="s">
        <v>24</v>
      </c>
      <c r="D6" s="2139" t="s">
        <v>528</v>
      </c>
      <c r="E6" s="2140" t="s">
        <v>1031</v>
      </c>
      <c r="F6" s="2140" t="s">
        <v>1032</v>
      </c>
      <c r="G6" s="2140" t="s">
        <v>103</v>
      </c>
      <c r="H6" s="2139" t="s">
        <v>72</v>
      </c>
      <c r="I6" s="2139" t="s">
        <v>73</v>
      </c>
      <c r="J6" s="2140" t="s">
        <v>544</v>
      </c>
    </row>
    <row r="7" spans="1:14" s="442" customFormat="1" ht="15.75">
      <c r="A7" s="1282"/>
      <c r="B7" s="1282"/>
      <c r="C7" s="1282" t="s">
        <v>200</v>
      </c>
      <c r="D7" s="1290" t="s">
        <v>201</v>
      </c>
      <c r="E7" s="1290"/>
      <c r="F7" s="1290"/>
      <c r="G7" s="1290" t="s">
        <v>535</v>
      </c>
      <c r="H7" s="1290" t="s">
        <v>114</v>
      </c>
      <c r="I7" s="1290" t="s">
        <v>115</v>
      </c>
      <c r="J7" s="1290" t="s">
        <v>116</v>
      </c>
    </row>
    <row r="8" spans="1:14">
      <c r="A8" s="1287"/>
      <c r="B8" s="1287"/>
      <c r="C8" s="1292"/>
      <c r="D8" s="843"/>
      <c r="E8" s="1826"/>
      <c r="F8" s="1826"/>
      <c r="G8" s="1826"/>
      <c r="H8" s="1826"/>
      <c r="I8" s="1826"/>
      <c r="J8" s="843"/>
      <c r="K8" s="1292"/>
    </row>
    <row r="9" spans="1:14">
      <c r="A9" s="1287"/>
      <c r="B9" s="1287"/>
      <c r="C9" s="1292"/>
      <c r="D9" s="843"/>
      <c r="E9" s="1826"/>
      <c r="F9" s="1826"/>
      <c r="G9" s="1826"/>
      <c r="H9" s="1826"/>
      <c r="I9" s="1826"/>
      <c r="J9" s="843"/>
      <c r="K9" s="1292"/>
    </row>
    <row r="10" spans="1:14">
      <c r="A10" s="1294">
        <v>1</v>
      </c>
      <c r="B10" s="1297"/>
      <c r="C10" s="1292" t="s">
        <v>534</v>
      </c>
      <c r="D10" s="1295" t="s">
        <v>536</v>
      </c>
      <c r="E10" s="1335">
        <f>E262</f>
        <v>-3968031822</v>
      </c>
      <c r="F10" s="1335">
        <f>F262</f>
        <v>-2826643795</v>
      </c>
      <c r="G10" s="1335">
        <f>+G262</f>
        <v>-928728614</v>
      </c>
      <c r="H10" s="1335">
        <f>+H262</f>
        <v>16801252</v>
      </c>
      <c r="I10" s="1335">
        <f>+I262</f>
        <v>-229460665</v>
      </c>
      <c r="J10" s="1296"/>
      <c r="K10" s="1292"/>
    </row>
    <row r="11" spans="1:14">
      <c r="A11" s="1297">
        <f t="shared" ref="A11:A19" si="0">A10+1</f>
        <v>2</v>
      </c>
      <c r="B11" s="1297"/>
      <c r="C11" s="1292" t="s">
        <v>604</v>
      </c>
      <c r="D11" s="1295" t="s">
        <v>605</v>
      </c>
      <c r="E11" s="1335">
        <f>E191</f>
        <v>-252151842</v>
      </c>
      <c r="F11" s="1335">
        <f>F191</f>
        <v>-252151842</v>
      </c>
      <c r="G11" s="1335">
        <v>0</v>
      </c>
      <c r="H11" s="1335">
        <f>H191</f>
        <v>0</v>
      </c>
      <c r="I11" s="1335">
        <v>0</v>
      </c>
      <c r="J11" s="1296"/>
      <c r="K11" s="1292"/>
    </row>
    <row r="12" spans="1:14">
      <c r="A12" s="1297">
        <f t="shared" si="0"/>
        <v>3</v>
      </c>
      <c r="B12" s="1297"/>
      <c r="C12" s="1292" t="s">
        <v>59</v>
      </c>
      <c r="D12" s="1295" t="s">
        <v>537</v>
      </c>
      <c r="E12" s="1335">
        <f>E409</f>
        <v>-464012490</v>
      </c>
      <c r="F12" s="1335">
        <f>F409</f>
        <v>-450200710</v>
      </c>
      <c r="G12" s="1335">
        <f>+G409</f>
        <v>0</v>
      </c>
      <c r="H12" s="1335">
        <f>+H409</f>
        <v>-8301728</v>
      </c>
      <c r="I12" s="1335">
        <f>+I409</f>
        <v>-5510052</v>
      </c>
      <c r="J12" s="1296"/>
      <c r="K12" s="1292"/>
    </row>
    <row r="13" spans="1:14">
      <c r="A13" s="1297">
        <f t="shared" si="0"/>
        <v>4</v>
      </c>
      <c r="B13" s="1297"/>
      <c r="C13" s="1292" t="s">
        <v>58</v>
      </c>
      <c r="D13" s="1295" t="s">
        <v>538</v>
      </c>
      <c r="E13" s="1827">
        <f>E165</f>
        <v>527365422</v>
      </c>
      <c r="F13" s="1827">
        <f t="shared" ref="F13:I13" si="1">F165</f>
        <v>495523065</v>
      </c>
      <c r="G13" s="1827">
        <f t="shared" si="1"/>
        <v>349597</v>
      </c>
      <c r="H13" s="1827">
        <f t="shared" si="1"/>
        <v>0</v>
      </c>
      <c r="I13" s="1827">
        <f t="shared" si="1"/>
        <v>31492760</v>
      </c>
      <c r="J13" s="1296"/>
      <c r="K13" s="1292"/>
    </row>
    <row r="14" spans="1:14">
      <c r="A14" s="1297">
        <f t="shared" si="0"/>
        <v>5</v>
      </c>
      <c r="B14" s="1297"/>
      <c r="C14" s="1292" t="s">
        <v>542</v>
      </c>
      <c r="D14" s="1296" t="s">
        <v>610</v>
      </c>
      <c r="E14" s="1335">
        <f>SUM(E10:E13)</f>
        <v>-4156830732</v>
      </c>
      <c r="F14" s="1335">
        <f>SUM(F10:F13)</f>
        <v>-3033473282</v>
      </c>
      <c r="G14" s="1335">
        <f>SUM(G10:G13)</f>
        <v>-928379017</v>
      </c>
      <c r="H14" s="1335">
        <f>SUM(H10:H13)</f>
        <v>8499524</v>
      </c>
      <c r="I14" s="1335">
        <f>SUM(I10:I13)</f>
        <v>-203477957</v>
      </c>
      <c r="J14" s="1296"/>
      <c r="K14" s="1298"/>
    </row>
    <row r="15" spans="1:14">
      <c r="A15" s="1297">
        <f t="shared" si="0"/>
        <v>6</v>
      </c>
      <c r="B15" s="1297"/>
      <c r="C15" s="1292" t="s">
        <v>1067</v>
      </c>
      <c r="D15" s="1295" t="s">
        <v>337</v>
      </c>
      <c r="E15" s="1826"/>
      <c r="F15" s="1826"/>
      <c r="G15" s="1828">
        <v>1</v>
      </c>
      <c r="H15" s="2141">
        <f>Allocator.net.plant</f>
        <v>0.24066240609220771</v>
      </c>
      <c r="I15" s="2141">
        <f>Allocator.wages.salary</f>
        <v>7.9489751794123861E-2</v>
      </c>
      <c r="J15" s="843"/>
      <c r="K15" s="1292"/>
    </row>
    <row r="16" spans="1:14">
      <c r="A16" s="1297">
        <f t="shared" si="0"/>
        <v>7</v>
      </c>
      <c r="B16" s="1297"/>
      <c r="C16" s="1292" t="s">
        <v>543</v>
      </c>
      <c r="D16" s="1295" t="str">
        <f>"Line "&amp;A14&amp;" * Allocator"</f>
        <v>Line 5 * Allocator</v>
      </c>
      <c r="E16" s="1829"/>
      <c r="F16" s="1829"/>
      <c r="G16" s="1335">
        <f>G14</f>
        <v>-928379017</v>
      </c>
      <c r="H16" s="1335">
        <f>H15*H14</f>
        <v>2045515.8964784655</v>
      </c>
      <c r="I16" s="1335">
        <f>I15*I14</f>
        <v>-16174412.297505409</v>
      </c>
      <c r="J16" s="1336"/>
      <c r="K16" s="1300"/>
      <c r="M16" s="166"/>
      <c r="N16" s="166"/>
    </row>
    <row r="17" spans="1:11">
      <c r="A17" s="1297">
        <f t="shared" si="0"/>
        <v>8</v>
      </c>
      <c r="B17" s="1297"/>
      <c r="C17" s="1292" t="s">
        <v>671</v>
      </c>
      <c r="D17" s="1295" t="s">
        <v>1069</v>
      </c>
      <c r="E17" s="1295"/>
      <c r="F17" s="1295"/>
      <c r="G17" s="1335"/>
      <c r="H17" s="1335"/>
      <c r="I17" s="1335"/>
      <c r="J17" s="1830">
        <f>SUM(G16:I16)</f>
        <v>-942507913.40102696</v>
      </c>
      <c r="K17" s="1301"/>
    </row>
    <row r="18" spans="1:11">
      <c r="A18" s="1297">
        <f t="shared" si="0"/>
        <v>9</v>
      </c>
      <c r="B18" s="1287"/>
      <c r="C18" s="1292" t="s">
        <v>670</v>
      </c>
      <c r="D18" s="843"/>
      <c r="E18" s="1826"/>
      <c r="F18" s="1826"/>
      <c r="G18" s="1070">
        <f>'Att 1 - ADIT'!G16</f>
        <v>-876131771.88999999</v>
      </c>
      <c r="H18" s="1070">
        <f>'Att 1 - ADIT'!H16</f>
        <v>2403765.5137751233</v>
      </c>
      <c r="I18" s="1070">
        <f>'Att 1 - ADIT'!I16</f>
        <v>-15888929.065303862</v>
      </c>
      <c r="J18" s="1070">
        <f>'Att 1 - ADIT'!J19</f>
        <v>-889616935.4415288</v>
      </c>
      <c r="K18" s="1292"/>
    </row>
    <row r="19" spans="1:11" ht="15">
      <c r="A19" s="1297">
        <f t="shared" si="0"/>
        <v>10</v>
      </c>
      <c r="B19" s="1292"/>
      <c r="C19" s="1288" t="s">
        <v>1519</v>
      </c>
      <c r="D19" s="843" t="str">
        <f>"Line "&amp;A17&amp;" for Projection and average of Lines "&amp;A17&amp;" &amp; "&amp;A18&amp;" for True-Up"</f>
        <v>Line 8 for Projection and average of Lines 8 &amp; 9 for True-Up</v>
      </c>
      <c r="E19" s="1826"/>
      <c r="F19" s="1826"/>
      <c r="G19" s="1335"/>
      <c r="H19" s="1335"/>
      <c r="I19" s="1335"/>
      <c r="J19" s="1337">
        <f>IF(Toggle=Projection,J17,IF(Toggle=True_up,AVERAGE(J17:J18),"Set Toggle!"))</f>
        <v>-916062424.42127788</v>
      </c>
      <c r="K19" s="1301"/>
    </row>
    <row r="20" spans="1:11">
      <c r="A20" s="1287"/>
      <c r="B20" s="1287"/>
      <c r="D20" s="843"/>
      <c r="E20" s="1826"/>
      <c r="F20" s="1826"/>
      <c r="G20" s="1826"/>
      <c r="H20" s="1826"/>
      <c r="I20" s="1826"/>
      <c r="J20" s="442"/>
      <c r="K20" s="1292"/>
    </row>
    <row r="21" spans="1:11" ht="12.75">
      <c r="A21" s="442"/>
      <c r="B21" s="442"/>
      <c r="C21" s="442"/>
      <c r="D21" s="442"/>
      <c r="E21" s="1393"/>
      <c r="F21" s="1393"/>
      <c r="G21" s="1393"/>
      <c r="H21" s="1393"/>
      <c r="I21" s="1393"/>
      <c r="J21" s="442"/>
      <c r="K21" s="442"/>
    </row>
    <row r="22" spans="1:11" ht="15">
      <c r="A22" s="1303" t="s">
        <v>14</v>
      </c>
      <c r="B22" s="1303"/>
      <c r="C22" s="1292"/>
      <c r="D22" s="843"/>
      <c r="E22" s="1826"/>
      <c r="F22" s="1826"/>
      <c r="G22" s="1826"/>
      <c r="H22" s="1826"/>
      <c r="I22" s="1831"/>
      <c r="J22" s="442"/>
      <c r="K22" s="442"/>
    </row>
    <row r="23" spans="1:11" ht="15">
      <c r="A23" s="1303" t="s">
        <v>15</v>
      </c>
      <c r="B23" s="1303"/>
      <c r="C23" s="1292"/>
      <c r="D23" s="843"/>
      <c r="E23" s="1826"/>
      <c r="F23" s="1826"/>
      <c r="G23" s="1826"/>
      <c r="H23" s="1826"/>
      <c r="I23" s="1831"/>
      <c r="J23" s="442"/>
      <c r="K23" s="442"/>
    </row>
    <row r="24" spans="1:11" ht="15">
      <c r="A24" s="1287"/>
      <c r="B24" s="1287"/>
      <c r="C24" s="1338"/>
      <c r="D24" s="1302"/>
      <c r="E24" s="1302"/>
      <c r="F24" s="1302"/>
      <c r="G24" s="1302"/>
      <c r="H24" s="1302"/>
      <c r="I24" s="1831"/>
      <c r="J24" s="442"/>
      <c r="K24" s="442"/>
    </row>
    <row r="25" spans="1:11" ht="15">
      <c r="A25" s="1303" t="s">
        <v>540</v>
      </c>
      <c r="B25" s="1303"/>
      <c r="C25" s="1292"/>
      <c r="D25" s="843"/>
      <c r="E25" s="1826"/>
      <c r="F25" s="1826"/>
      <c r="G25" s="1826"/>
      <c r="H25" s="1832"/>
      <c r="I25" s="1831"/>
      <c r="J25" s="442"/>
      <c r="K25" s="442"/>
    </row>
    <row r="26" spans="1:11" ht="15">
      <c r="A26" s="1282"/>
      <c r="B26" s="1282"/>
      <c r="C26" s="1339" t="s">
        <v>227</v>
      </c>
      <c r="D26" s="1340"/>
      <c r="E26" s="1339" t="s">
        <v>285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  <c r="K26" s="442"/>
    </row>
    <row r="27" spans="1:11" s="442" customFormat="1">
      <c r="A27" s="1287"/>
      <c r="B27" s="1287"/>
      <c r="C27" s="1300"/>
      <c r="D27" s="1300"/>
      <c r="E27" s="1393"/>
      <c r="F27" s="840" t="s">
        <v>258</v>
      </c>
      <c r="G27" s="1393"/>
      <c r="H27" s="840"/>
      <c r="I27" s="840"/>
      <c r="J27" s="1300"/>
    </row>
    <row r="28" spans="1:11" s="442" customFormat="1">
      <c r="A28" s="1300"/>
      <c r="B28" s="1300"/>
      <c r="C28" s="1300"/>
      <c r="D28" s="1300"/>
      <c r="E28" s="840" t="s">
        <v>284</v>
      </c>
      <c r="F28" s="840" t="s">
        <v>259</v>
      </c>
      <c r="G28" s="840" t="s">
        <v>57</v>
      </c>
      <c r="H28" s="840" t="s">
        <v>61</v>
      </c>
      <c r="I28" s="840" t="s">
        <v>63</v>
      </c>
      <c r="J28" s="1300"/>
    </row>
    <row r="29" spans="1:11" s="442" customFormat="1" ht="15">
      <c r="A29" s="1303" t="s">
        <v>24</v>
      </c>
      <c r="B29" s="1303"/>
      <c r="C29" s="1293" t="s">
        <v>541</v>
      </c>
      <c r="D29" s="1293"/>
      <c r="E29" s="840" t="s">
        <v>539</v>
      </c>
      <c r="F29" s="840" t="s">
        <v>62</v>
      </c>
      <c r="G29" s="840" t="s">
        <v>62</v>
      </c>
      <c r="H29" s="840" t="s">
        <v>62</v>
      </c>
      <c r="I29" s="840" t="s">
        <v>62</v>
      </c>
      <c r="J29" s="1341" t="s">
        <v>208</v>
      </c>
    </row>
    <row r="30" spans="1:11">
      <c r="D30" s="1300"/>
      <c r="E30" s="1393"/>
      <c r="F30" s="1393"/>
      <c r="G30" s="1393"/>
      <c r="H30" s="1393"/>
      <c r="I30" s="1393"/>
      <c r="J30" s="1300"/>
      <c r="K30" s="442"/>
    </row>
    <row r="31" spans="1:11" ht="15">
      <c r="A31" s="1833" t="s">
        <v>254</v>
      </c>
      <c r="B31" s="1834"/>
      <c r="C31" s="1834"/>
      <c r="D31" s="1835"/>
      <c r="E31" s="1836"/>
      <c r="F31" s="1836"/>
      <c r="G31" s="1836"/>
      <c r="H31" s="1836"/>
      <c r="I31" s="1836"/>
      <c r="J31" s="1837"/>
      <c r="K31" s="442"/>
    </row>
    <row r="32" spans="1:11" ht="12.75">
      <c r="A32" s="2258" t="s">
        <v>349</v>
      </c>
      <c r="B32" s="2259"/>
      <c r="C32" s="1851"/>
      <c r="D32" s="1847"/>
      <c r="E32" s="2263"/>
      <c r="F32" s="2263"/>
      <c r="G32" s="2263"/>
      <c r="H32" s="2263"/>
      <c r="I32" s="2263"/>
      <c r="J32" s="2264"/>
      <c r="K32" s="442"/>
    </row>
    <row r="33" spans="1:11" ht="12.75">
      <c r="A33" s="1849">
        <v>137426</v>
      </c>
      <c r="B33" s="1850">
        <v>720.5</v>
      </c>
      <c r="C33" s="1846" t="s">
        <v>1520</v>
      </c>
      <c r="D33" s="1847"/>
      <c r="E33" s="2255">
        <v>396188</v>
      </c>
      <c r="F33" s="2255">
        <v>0</v>
      </c>
      <c r="G33" s="2255">
        <v>0</v>
      </c>
      <c r="H33" s="2255">
        <v>0</v>
      </c>
      <c r="I33" s="2255">
        <f t="shared" ref="I33:I38" si="2">E33</f>
        <v>396188</v>
      </c>
      <c r="J33" s="1848" t="s">
        <v>1214</v>
      </c>
      <c r="K33" s="442"/>
    </row>
    <row r="34" spans="1:11" ht="25.5">
      <c r="A34" s="1849">
        <v>137414</v>
      </c>
      <c r="B34" s="1850">
        <v>505.4</v>
      </c>
      <c r="C34" s="1846" t="s">
        <v>1521</v>
      </c>
      <c r="D34" s="1847"/>
      <c r="E34" s="2255">
        <v>65491</v>
      </c>
      <c r="F34" s="2255">
        <v>0</v>
      </c>
      <c r="G34" s="2255">
        <v>0</v>
      </c>
      <c r="H34" s="2255">
        <v>0</v>
      </c>
      <c r="I34" s="2255">
        <f t="shared" si="2"/>
        <v>65491</v>
      </c>
      <c r="J34" s="1848" t="s">
        <v>1212</v>
      </c>
      <c r="K34" s="442"/>
    </row>
    <row r="35" spans="1:11" ht="25.5">
      <c r="A35" s="1849">
        <v>137415</v>
      </c>
      <c r="B35" s="1850">
        <v>505.6</v>
      </c>
      <c r="C35" s="1846" t="s">
        <v>1522</v>
      </c>
      <c r="D35" s="1847"/>
      <c r="E35" s="2255">
        <v>10677928</v>
      </c>
      <c r="F35" s="2255">
        <v>0</v>
      </c>
      <c r="G35" s="2255">
        <v>0</v>
      </c>
      <c r="H35" s="2255">
        <v>0</v>
      </c>
      <c r="I35" s="2255">
        <f t="shared" si="2"/>
        <v>10677928</v>
      </c>
      <c r="J35" s="1848" t="s">
        <v>1216</v>
      </c>
      <c r="K35" s="442"/>
    </row>
    <row r="36" spans="1:11" ht="25.5">
      <c r="A36" s="1849">
        <v>287220</v>
      </c>
      <c r="B36" s="1850">
        <v>720.56</v>
      </c>
      <c r="C36" s="1846" t="s">
        <v>1871</v>
      </c>
      <c r="D36" s="1847"/>
      <c r="E36" s="2255">
        <v>42004416</v>
      </c>
      <c r="F36" s="2255">
        <f>E36</f>
        <v>42004416</v>
      </c>
      <c r="G36" s="2255">
        <v>0</v>
      </c>
      <c r="H36" s="2255">
        <v>0</v>
      </c>
      <c r="I36" s="2255">
        <v>0</v>
      </c>
      <c r="J36" s="1848" t="s">
        <v>1872</v>
      </c>
      <c r="K36" s="442"/>
    </row>
    <row r="37" spans="1:11" ht="25.5">
      <c r="A37" s="1849">
        <v>287300</v>
      </c>
      <c r="B37" s="1850">
        <v>920.18200000000002</v>
      </c>
      <c r="C37" s="1846" t="s">
        <v>1873</v>
      </c>
      <c r="D37" s="1847"/>
      <c r="E37" s="2255">
        <v>2631997</v>
      </c>
      <c r="F37" s="2255">
        <v>0</v>
      </c>
      <c r="G37" s="2255">
        <v>0</v>
      </c>
      <c r="H37" s="2255">
        <v>0</v>
      </c>
      <c r="I37" s="2255">
        <f t="shared" si="2"/>
        <v>2631997</v>
      </c>
      <c r="J37" s="1848" t="s">
        <v>1874</v>
      </c>
      <c r="K37" s="442"/>
    </row>
    <row r="38" spans="1:11" ht="12.75">
      <c r="A38" s="1849">
        <v>287324</v>
      </c>
      <c r="B38" s="1850">
        <v>720.2</v>
      </c>
      <c r="C38" s="1846" t="s">
        <v>1523</v>
      </c>
      <c r="D38" s="1847"/>
      <c r="E38" s="2255">
        <v>3689534</v>
      </c>
      <c r="F38" s="2255">
        <v>0</v>
      </c>
      <c r="G38" s="2255">
        <v>0</v>
      </c>
      <c r="H38" s="2255">
        <v>0</v>
      </c>
      <c r="I38" s="2255">
        <f t="shared" si="2"/>
        <v>3689534</v>
      </c>
      <c r="J38" s="1848" t="s">
        <v>1213</v>
      </c>
      <c r="K38" s="442"/>
    </row>
    <row r="39" spans="1:11" ht="38.25">
      <c r="A39" s="1849">
        <v>287327</v>
      </c>
      <c r="B39" s="1850">
        <v>720.3</v>
      </c>
      <c r="C39" s="1846" t="s">
        <v>1524</v>
      </c>
      <c r="D39" s="1847"/>
      <c r="E39" s="2255">
        <v>881430</v>
      </c>
      <c r="F39" s="2255">
        <f>E39</f>
        <v>881430</v>
      </c>
      <c r="G39" s="2255">
        <v>0</v>
      </c>
      <c r="H39" s="2255">
        <v>0</v>
      </c>
      <c r="I39" s="2255">
        <v>0</v>
      </c>
      <c r="J39" s="1848" t="s">
        <v>1215</v>
      </c>
      <c r="K39" s="442"/>
    </row>
    <row r="40" spans="1:11" ht="38.25">
      <c r="A40" s="1849">
        <v>287373</v>
      </c>
      <c r="B40" s="1850">
        <v>910.58</v>
      </c>
      <c r="C40" s="1846" t="s">
        <v>1525</v>
      </c>
      <c r="D40" s="1847"/>
      <c r="E40" s="2255">
        <v>1237377</v>
      </c>
      <c r="F40" s="2255">
        <v>0</v>
      </c>
      <c r="G40" s="2255">
        <v>0</v>
      </c>
      <c r="H40" s="2255">
        <v>0</v>
      </c>
      <c r="I40" s="2255">
        <f>E40</f>
        <v>1237377</v>
      </c>
      <c r="J40" s="1848" t="s">
        <v>1269</v>
      </c>
      <c r="K40" s="442"/>
    </row>
    <row r="41" spans="1:11" ht="25.5">
      <c r="A41" s="1849">
        <v>287399</v>
      </c>
      <c r="B41" s="1850">
        <v>920.15</v>
      </c>
      <c r="C41" s="1846" t="s">
        <v>1526</v>
      </c>
      <c r="D41" s="1847"/>
      <c r="E41" s="2255">
        <v>12794245</v>
      </c>
      <c r="F41" s="2255">
        <v>0</v>
      </c>
      <c r="G41" s="2255">
        <v>0</v>
      </c>
      <c r="H41" s="2255">
        <v>0</v>
      </c>
      <c r="I41" s="2255">
        <f>E41</f>
        <v>12794245</v>
      </c>
      <c r="J41" s="1848" t="s">
        <v>1272</v>
      </c>
      <c r="K41" s="442"/>
    </row>
    <row r="42" spans="1:11" ht="25.5">
      <c r="A42" s="1849">
        <v>287413</v>
      </c>
      <c r="B42" s="1850">
        <v>720.55</v>
      </c>
      <c r="C42" s="1846" t="s">
        <v>559</v>
      </c>
      <c r="D42" s="1847"/>
      <c r="E42" s="2255">
        <v>0</v>
      </c>
      <c r="F42" s="2255">
        <v>0</v>
      </c>
      <c r="G42" s="2255">
        <v>0</v>
      </c>
      <c r="H42" s="2255">
        <v>0</v>
      </c>
      <c r="I42" s="2255">
        <f>E42</f>
        <v>0</v>
      </c>
      <c r="J42" s="1848" t="s">
        <v>1217</v>
      </c>
      <c r="K42" s="442"/>
    </row>
    <row r="43" spans="1:11" ht="37.5" customHeight="1">
      <c r="A43" s="1849">
        <v>287447</v>
      </c>
      <c r="B43" s="1850">
        <v>720.83</v>
      </c>
      <c r="C43" s="1846" t="s">
        <v>1527</v>
      </c>
      <c r="D43" s="1847"/>
      <c r="E43" s="2255">
        <v>4238777</v>
      </c>
      <c r="F43" s="2255">
        <v>0</v>
      </c>
      <c r="G43" s="2255">
        <v>0</v>
      </c>
      <c r="H43" s="2255">
        <v>0</v>
      </c>
      <c r="I43" s="2255">
        <f>E43</f>
        <v>4238777</v>
      </c>
      <c r="J43" s="1848" t="s">
        <v>1277</v>
      </c>
      <c r="K43" s="442"/>
    </row>
    <row r="44" spans="1:11" ht="12.75">
      <c r="A44" s="1849">
        <v>287460</v>
      </c>
      <c r="B44" s="1850">
        <v>720.8</v>
      </c>
      <c r="C44" s="1903" t="s">
        <v>560</v>
      </c>
      <c r="D44" s="1847"/>
      <c r="E44" s="2255">
        <v>63703014</v>
      </c>
      <c r="F44" s="2255">
        <f>E44</f>
        <v>63703014</v>
      </c>
      <c r="G44" s="2255">
        <v>0</v>
      </c>
      <c r="H44" s="2255"/>
      <c r="I44" s="2255">
        <v>0</v>
      </c>
      <c r="J44" s="1848" t="s">
        <v>1218</v>
      </c>
      <c r="K44" s="442"/>
    </row>
    <row r="45" spans="1:11" ht="25.5">
      <c r="A45" s="1849">
        <v>287461</v>
      </c>
      <c r="B45" s="1850">
        <v>720.81</v>
      </c>
      <c r="C45" s="1846" t="s">
        <v>561</v>
      </c>
      <c r="D45" s="1847"/>
      <c r="E45" s="2255">
        <v>20850623</v>
      </c>
      <c r="F45" s="2255">
        <f>E45</f>
        <v>20850623</v>
      </c>
      <c r="G45" s="2255">
        <v>0</v>
      </c>
      <c r="H45" s="2255">
        <v>0</v>
      </c>
      <c r="I45" s="2255">
        <v>0</v>
      </c>
      <c r="J45" s="1848" t="s">
        <v>1219</v>
      </c>
      <c r="K45" s="442"/>
    </row>
    <row r="46" spans="1:11" ht="25.5">
      <c r="A46" s="1849">
        <v>287462</v>
      </c>
      <c r="B46" s="1850">
        <v>720.82</v>
      </c>
      <c r="C46" s="1846" t="s">
        <v>562</v>
      </c>
      <c r="D46" s="1847"/>
      <c r="E46" s="2255">
        <v>23893147</v>
      </c>
      <c r="F46" s="2255">
        <f>E46</f>
        <v>23893147</v>
      </c>
      <c r="G46" s="2255">
        <v>0</v>
      </c>
      <c r="H46" s="2255">
        <v>0</v>
      </c>
      <c r="I46" s="2255">
        <v>0</v>
      </c>
      <c r="J46" s="1848" t="s">
        <v>1220</v>
      </c>
      <c r="K46" s="442"/>
    </row>
    <row r="47" spans="1:11" ht="12.75" hidden="1">
      <c r="A47" s="1849"/>
      <c r="B47" s="1850"/>
      <c r="C47" s="1851"/>
      <c r="D47" s="1847"/>
      <c r="E47" s="2256"/>
      <c r="F47" s="2256"/>
      <c r="G47" s="2256"/>
      <c r="H47" s="2257"/>
      <c r="I47" s="2256"/>
      <c r="J47" s="1848"/>
      <c r="K47" s="442"/>
    </row>
    <row r="48" spans="1:11" ht="12.75">
      <c r="A48" s="2258" t="s">
        <v>439</v>
      </c>
      <c r="B48" s="2259"/>
      <c r="C48" s="1851"/>
      <c r="D48" s="1847"/>
      <c r="E48" s="2260"/>
      <c r="F48" s="2260"/>
      <c r="G48" s="2260"/>
      <c r="H48" s="2260"/>
      <c r="I48" s="2260"/>
      <c r="J48" s="1848"/>
      <c r="K48" s="442"/>
    </row>
    <row r="49" spans="1:11" ht="38.25">
      <c r="A49" s="1849">
        <v>137238</v>
      </c>
      <c r="B49" s="1850">
        <v>730.11</v>
      </c>
      <c r="C49" s="1846" t="s">
        <v>563</v>
      </c>
      <c r="D49" s="1847"/>
      <c r="E49" s="2260">
        <v>19099710</v>
      </c>
      <c r="F49" s="2255">
        <f>E49</f>
        <v>19099710</v>
      </c>
      <c r="G49" s="2255">
        <v>0</v>
      </c>
      <c r="H49" s="2255">
        <v>0</v>
      </c>
      <c r="I49" s="2255">
        <v>0</v>
      </c>
      <c r="J49" s="1848" t="s">
        <v>1221</v>
      </c>
      <c r="K49" s="442"/>
    </row>
    <row r="50" spans="1:11" ht="25.5">
      <c r="A50" s="1849">
        <v>137233</v>
      </c>
      <c r="B50" s="1850">
        <v>415.83800000000002</v>
      </c>
      <c r="C50" s="1846" t="s">
        <v>1528</v>
      </c>
      <c r="D50" s="1847"/>
      <c r="E50" s="2260">
        <v>4980501</v>
      </c>
      <c r="F50" s="2255">
        <f>E50</f>
        <v>4980501</v>
      </c>
      <c r="G50" s="2255">
        <v>0</v>
      </c>
      <c r="H50" s="2255">
        <v>0</v>
      </c>
      <c r="I50" s="2255">
        <v>0</v>
      </c>
      <c r="J50" s="1848" t="s">
        <v>1249</v>
      </c>
      <c r="K50" s="442"/>
    </row>
    <row r="51" spans="1:11" ht="38.25">
      <c r="A51" s="1849">
        <v>287336</v>
      </c>
      <c r="B51" s="1850">
        <v>730.12</v>
      </c>
      <c r="C51" s="1851" t="s">
        <v>1529</v>
      </c>
      <c r="D51" s="1847"/>
      <c r="E51" s="2260">
        <v>13316395</v>
      </c>
      <c r="F51" s="2255">
        <f>E51</f>
        <v>13316395</v>
      </c>
      <c r="G51" s="2255">
        <v>0</v>
      </c>
      <c r="H51" s="2255">
        <v>0</v>
      </c>
      <c r="I51" s="2255">
        <v>0</v>
      </c>
      <c r="J51" s="1848" t="s">
        <v>1221</v>
      </c>
      <c r="K51" s="442"/>
    </row>
    <row r="52" spans="1:11" ht="25.5">
      <c r="A52" s="1849">
        <v>287249</v>
      </c>
      <c r="B52" s="1850">
        <v>415.839</v>
      </c>
      <c r="C52" s="1851" t="s">
        <v>1530</v>
      </c>
      <c r="D52" s="1847"/>
      <c r="E52" s="2260">
        <v>41823354</v>
      </c>
      <c r="F52" s="2255">
        <f>E52</f>
        <v>41823354</v>
      </c>
      <c r="G52" s="2255">
        <v>0</v>
      </c>
      <c r="H52" s="2255">
        <v>0</v>
      </c>
      <c r="I52" s="2255">
        <v>0</v>
      </c>
      <c r="J52" s="1848" t="s">
        <v>1250</v>
      </c>
      <c r="K52" s="442"/>
    </row>
    <row r="53" spans="1:11" ht="12.75">
      <c r="A53" s="2258" t="s">
        <v>564</v>
      </c>
      <c r="B53" s="2259"/>
      <c r="C53" s="1851"/>
      <c r="D53" s="1847"/>
      <c r="E53" s="2260"/>
      <c r="F53" s="2260"/>
      <c r="G53" s="2260"/>
      <c r="H53" s="2260"/>
      <c r="I53" s="2260"/>
      <c r="J53" s="1848"/>
      <c r="K53" s="442"/>
    </row>
    <row r="54" spans="1:11" ht="12.75">
      <c r="A54" s="1849">
        <v>137203</v>
      </c>
      <c r="B54" s="1850">
        <v>705.51400000000001</v>
      </c>
      <c r="C54" s="1846" t="s">
        <v>1531</v>
      </c>
      <c r="D54" s="1847"/>
      <c r="E54" s="2260">
        <v>0</v>
      </c>
      <c r="F54" s="2255">
        <f t="shared" ref="F54:F112" si="3">E54</f>
        <v>0</v>
      </c>
      <c r="G54" s="2260"/>
      <c r="H54" s="2260"/>
      <c r="I54" s="2260"/>
      <c r="J54" s="2244" t="s">
        <v>1960</v>
      </c>
      <c r="K54" s="442"/>
    </row>
    <row r="55" spans="1:11" ht="12.75">
      <c r="A55" s="1849">
        <v>137205</v>
      </c>
      <c r="B55" s="1850">
        <v>705.51800000000003</v>
      </c>
      <c r="C55" s="1846" t="s">
        <v>1532</v>
      </c>
      <c r="D55" s="1847"/>
      <c r="E55" s="2260">
        <v>46285</v>
      </c>
      <c r="F55" s="2255">
        <f t="shared" si="3"/>
        <v>46285</v>
      </c>
      <c r="G55" s="2260">
        <v>0</v>
      </c>
      <c r="H55" s="2260">
        <v>0</v>
      </c>
      <c r="I55" s="2260">
        <v>0</v>
      </c>
      <c r="J55" s="2244" t="s">
        <v>1961</v>
      </c>
      <c r="K55" s="442"/>
    </row>
    <row r="56" spans="1:11" ht="12.75">
      <c r="A56" s="1849">
        <v>137213</v>
      </c>
      <c r="B56" s="1850">
        <v>705.52499999999998</v>
      </c>
      <c r="C56" s="1846" t="s">
        <v>1875</v>
      </c>
      <c r="D56" s="1847"/>
      <c r="E56" s="2260">
        <v>153692</v>
      </c>
      <c r="F56" s="2255">
        <f t="shared" si="3"/>
        <v>153692</v>
      </c>
      <c r="G56" s="2260">
        <v>0</v>
      </c>
      <c r="H56" s="2260">
        <v>0</v>
      </c>
      <c r="I56" s="2260">
        <v>0</v>
      </c>
      <c r="J56" s="2244" t="s">
        <v>1981</v>
      </c>
      <c r="K56" s="442"/>
    </row>
    <row r="57" spans="1:11" ht="12.75">
      <c r="A57" s="1849">
        <v>137214</v>
      </c>
      <c r="B57" s="1850">
        <v>705.52200000000005</v>
      </c>
      <c r="C57" s="1846" t="s">
        <v>1533</v>
      </c>
      <c r="D57" s="1847"/>
      <c r="E57" s="2260">
        <v>0</v>
      </c>
      <c r="F57" s="2255">
        <f t="shared" si="3"/>
        <v>0</v>
      </c>
      <c r="G57" s="2260">
        <v>0</v>
      </c>
      <c r="H57" s="2260">
        <v>0</v>
      </c>
      <c r="I57" s="2260">
        <v>0</v>
      </c>
      <c r="J57" s="2244" t="s">
        <v>1982</v>
      </c>
      <c r="K57" s="442"/>
    </row>
    <row r="58" spans="1:11" ht="12.75">
      <c r="A58" s="1849">
        <v>137215</v>
      </c>
      <c r="B58" s="1850">
        <v>705.52300000000002</v>
      </c>
      <c r="C58" s="1846" t="s">
        <v>1534</v>
      </c>
      <c r="D58" s="1847"/>
      <c r="E58" s="2260">
        <v>0</v>
      </c>
      <c r="F58" s="2255">
        <f t="shared" si="3"/>
        <v>0</v>
      </c>
      <c r="G58" s="2260">
        <v>0</v>
      </c>
      <c r="H58" s="2260">
        <v>0</v>
      </c>
      <c r="I58" s="2260">
        <v>0</v>
      </c>
      <c r="J58" s="2244" t="s">
        <v>1983</v>
      </c>
      <c r="K58" s="442"/>
    </row>
    <row r="59" spans="1:11" ht="25.5">
      <c r="A59" s="1849">
        <v>137221</v>
      </c>
      <c r="B59" s="1850">
        <v>705.52599999999995</v>
      </c>
      <c r="C59" s="1846" t="s">
        <v>1535</v>
      </c>
      <c r="D59" s="1847"/>
      <c r="E59" s="2260">
        <v>358886</v>
      </c>
      <c r="F59" s="2255">
        <f t="shared" si="3"/>
        <v>358886</v>
      </c>
      <c r="G59" s="2260">
        <v>0</v>
      </c>
      <c r="H59" s="2260">
        <v>0</v>
      </c>
      <c r="I59" s="2260">
        <v>0</v>
      </c>
      <c r="J59" s="2244" t="s">
        <v>1968</v>
      </c>
      <c r="K59" s="442"/>
    </row>
    <row r="60" spans="1:11" ht="25.5">
      <c r="A60" s="1849">
        <v>137224</v>
      </c>
      <c r="B60" s="1850">
        <v>705.53</v>
      </c>
      <c r="C60" s="1846" t="s">
        <v>1536</v>
      </c>
      <c r="D60" s="1847"/>
      <c r="E60" s="2260">
        <v>3839456</v>
      </c>
      <c r="F60" s="2255">
        <f t="shared" si="3"/>
        <v>3839456</v>
      </c>
      <c r="G60" s="2260">
        <v>0</v>
      </c>
      <c r="H60" s="2260">
        <v>0</v>
      </c>
      <c r="I60" s="2260">
        <v>0</v>
      </c>
      <c r="J60" s="2244" t="s">
        <v>1967</v>
      </c>
      <c r="K60" s="442"/>
    </row>
    <row r="61" spans="1:11" ht="24.75" customHeight="1">
      <c r="A61" s="1849">
        <v>137228</v>
      </c>
      <c r="B61" s="1850">
        <v>705.53599999999994</v>
      </c>
      <c r="C61" s="1846" t="s">
        <v>1537</v>
      </c>
      <c r="D61" s="1847"/>
      <c r="E61" s="2260">
        <v>1102333</v>
      </c>
      <c r="F61" s="2255">
        <f t="shared" si="3"/>
        <v>1102333</v>
      </c>
      <c r="G61" s="2260">
        <v>0</v>
      </c>
      <c r="H61" s="2260">
        <v>0</v>
      </c>
      <c r="I61" s="2260">
        <v>0</v>
      </c>
      <c r="J61" s="2244" t="s">
        <v>1538</v>
      </c>
      <c r="K61" s="442"/>
    </row>
    <row r="62" spans="1:11" ht="25.5">
      <c r="A62" s="1849">
        <v>137229</v>
      </c>
      <c r="B62" s="1850">
        <v>705.53700000000003</v>
      </c>
      <c r="C62" s="1846" t="s">
        <v>1539</v>
      </c>
      <c r="D62" s="1847"/>
      <c r="E62" s="2260">
        <v>330725</v>
      </c>
      <c r="F62" s="2255">
        <f t="shared" si="3"/>
        <v>330725</v>
      </c>
      <c r="G62" s="2260">
        <v>0</v>
      </c>
      <c r="H62" s="2260">
        <v>0</v>
      </c>
      <c r="I62" s="2260">
        <v>0</v>
      </c>
      <c r="J62" s="2244" t="s">
        <v>1966</v>
      </c>
      <c r="K62" s="442"/>
    </row>
    <row r="63" spans="1:11" ht="51">
      <c r="A63" s="1849">
        <v>137232</v>
      </c>
      <c r="B63" s="1850">
        <v>415.7</v>
      </c>
      <c r="C63" s="1846" t="s">
        <v>1540</v>
      </c>
      <c r="D63" s="1847"/>
      <c r="E63" s="2260">
        <v>0</v>
      </c>
      <c r="F63" s="2255">
        <f t="shared" si="3"/>
        <v>0</v>
      </c>
      <c r="G63" s="2260">
        <v>0</v>
      </c>
      <c r="H63" s="2260">
        <v>0</v>
      </c>
      <c r="I63" s="2260">
        <v>0</v>
      </c>
      <c r="J63" s="2244" t="s">
        <v>1234</v>
      </c>
      <c r="K63" s="442"/>
    </row>
    <row r="64" spans="1:11" ht="51">
      <c r="A64" s="1849">
        <v>137234</v>
      </c>
      <c r="B64" s="1850">
        <v>425.38099999999997</v>
      </c>
      <c r="C64" s="1846" t="s">
        <v>1541</v>
      </c>
      <c r="D64" s="1847"/>
      <c r="E64" s="2260">
        <v>878553</v>
      </c>
      <c r="F64" s="2255">
        <f t="shared" si="3"/>
        <v>878553</v>
      </c>
      <c r="G64" s="2260">
        <v>0</v>
      </c>
      <c r="H64" s="2260">
        <v>0</v>
      </c>
      <c r="I64" s="2260">
        <v>0</v>
      </c>
      <c r="J64" s="2244" t="s">
        <v>1941</v>
      </c>
      <c r="K64" s="442"/>
    </row>
    <row r="65" spans="1:11" ht="51">
      <c r="A65" s="1849">
        <v>137237</v>
      </c>
      <c r="B65" s="1850">
        <v>715.72</v>
      </c>
      <c r="C65" s="1846" t="s">
        <v>1542</v>
      </c>
      <c r="D65" s="1847"/>
      <c r="E65" s="2260">
        <v>0</v>
      </c>
      <c r="F65" s="2255">
        <f t="shared" si="3"/>
        <v>0</v>
      </c>
      <c r="G65" s="2260">
        <v>0</v>
      </c>
      <c r="H65" s="2260">
        <v>0</v>
      </c>
      <c r="I65" s="2260">
        <v>0</v>
      </c>
      <c r="J65" s="2244" t="s">
        <v>1942</v>
      </c>
      <c r="K65" s="442"/>
    </row>
    <row r="66" spans="1:11" ht="24.75" customHeight="1">
      <c r="A66" s="1849">
        <v>137241</v>
      </c>
      <c r="B66" s="1850">
        <v>705.24099999999999</v>
      </c>
      <c r="C66" s="1846" t="s">
        <v>1543</v>
      </c>
      <c r="D66" s="1847"/>
      <c r="E66" s="2260">
        <v>256166</v>
      </c>
      <c r="F66" s="2255">
        <f t="shared" si="3"/>
        <v>256166</v>
      </c>
      <c r="G66" s="2260">
        <v>0</v>
      </c>
      <c r="H66" s="2260">
        <v>0</v>
      </c>
      <c r="I66" s="2260">
        <v>0</v>
      </c>
      <c r="J66" s="2244" t="s">
        <v>1971</v>
      </c>
      <c r="K66" s="442"/>
    </row>
    <row r="67" spans="1:11" ht="38.85" customHeight="1">
      <c r="A67" s="1849">
        <v>137300</v>
      </c>
      <c r="B67" s="1850">
        <v>610.14400000000001</v>
      </c>
      <c r="C67" s="1846" t="s">
        <v>1544</v>
      </c>
      <c r="D67" s="1847"/>
      <c r="E67" s="2260">
        <v>717505</v>
      </c>
      <c r="F67" s="2255">
        <f t="shared" si="3"/>
        <v>717505</v>
      </c>
      <c r="G67" s="2260">
        <v>0</v>
      </c>
      <c r="H67" s="2260">
        <v>0</v>
      </c>
      <c r="I67" s="2260">
        <v>0</v>
      </c>
      <c r="J67" s="2244" t="s">
        <v>1545</v>
      </c>
      <c r="K67" s="442"/>
    </row>
    <row r="68" spans="1:11" ht="38.25">
      <c r="A68" s="1849">
        <v>137416</v>
      </c>
      <c r="B68" s="1850">
        <v>610.14200000000005</v>
      </c>
      <c r="C68" s="1846" t="s">
        <v>1546</v>
      </c>
      <c r="D68" s="1847"/>
      <c r="E68" s="2260">
        <v>947522</v>
      </c>
      <c r="F68" s="2255">
        <f t="shared" si="3"/>
        <v>947522</v>
      </c>
      <c r="G68" s="2260">
        <v>0</v>
      </c>
      <c r="H68" s="2260">
        <v>0</v>
      </c>
      <c r="I68" s="2260">
        <v>0</v>
      </c>
      <c r="J68" s="1848" t="s">
        <v>1243</v>
      </c>
      <c r="K68" s="442"/>
    </row>
    <row r="69" spans="1:11" ht="38.25">
      <c r="A69" s="1849">
        <v>137417</v>
      </c>
      <c r="B69" s="1850">
        <v>610.14300000000003</v>
      </c>
      <c r="C69" s="1846" t="s">
        <v>1547</v>
      </c>
      <c r="D69" s="1847"/>
      <c r="E69" s="2260">
        <v>494423</v>
      </c>
      <c r="F69" s="2255">
        <f t="shared" si="3"/>
        <v>494423</v>
      </c>
      <c r="G69" s="2260">
        <v>0</v>
      </c>
      <c r="H69" s="2260">
        <v>0</v>
      </c>
      <c r="I69" s="2260">
        <v>0</v>
      </c>
      <c r="J69" s="1848" t="s">
        <v>1243</v>
      </c>
      <c r="K69" s="442"/>
    </row>
    <row r="70" spans="1:11" ht="38.85" customHeight="1">
      <c r="A70" s="1849">
        <v>137418</v>
      </c>
      <c r="B70" s="1850">
        <v>705.26499999999999</v>
      </c>
      <c r="C70" s="1846" t="s">
        <v>1548</v>
      </c>
      <c r="D70" s="1847"/>
      <c r="E70" s="2260">
        <v>998298</v>
      </c>
      <c r="F70" s="2255">
        <f t="shared" si="3"/>
        <v>998298</v>
      </c>
      <c r="G70" s="2260">
        <v>0</v>
      </c>
      <c r="H70" s="2260">
        <v>0</v>
      </c>
      <c r="I70" s="2260">
        <v>0</v>
      </c>
      <c r="J70" s="1848" t="s">
        <v>1231</v>
      </c>
      <c r="K70" s="442"/>
    </row>
    <row r="71" spans="1:11" ht="38.85" customHeight="1">
      <c r="A71" s="1849">
        <v>137419</v>
      </c>
      <c r="B71" s="1850">
        <v>705.27</v>
      </c>
      <c r="C71" s="1846" t="s">
        <v>1549</v>
      </c>
      <c r="D71" s="1847"/>
      <c r="E71" s="2260">
        <v>1072010</v>
      </c>
      <c r="F71" s="2255">
        <f t="shared" si="3"/>
        <v>1072010</v>
      </c>
      <c r="G71" s="2260">
        <v>0</v>
      </c>
      <c r="H71" s="2260">
        <v>0</v>
      </c>
      <c r="I71" s="2260">
        <v>0</v>
      </c>
      <c r="J71" s="1848" t="s">
        <v>1244</v>
      </c>
      <c r="K71" s="442"/>
    </row>
    <row r="72" spans="1:11" ht="38.85" customHeight="1">
      <c r="A72" s="1849">
        <v>137420</v>
      </c>
      <c r="B72" s="1850">
        <v>705.27099999999996</v>
      </c>
      <c r="C72" s="1846" t="s">
        <v>1550</v>
      </c>
      <c r="D72" s="1847"/>
      <c r="E72" s="2260">
        <v>131501</v>
      </c>
      <c r="F72" s="2255">
        <f t="shared" si="3"/>
        <v>131501</v>
      </c>
      <c r="G72" s="2260">
        <v>0</v>
      </c>
      <c r="H72" s="2260">
        <v>0</v>
      </c>
      <c r="I72" s="2260">
        <v>0</v>
      </c>
      <c r="J72" s="1848" t="s">
        <v>1244</v>
      </c>
      <c r="K72" s="442"/>
    </row>
    <row r="73" spans="1:11" ht="38.85" customHeight="1">
      <c r="A73" s="1849">
        <v>137421</v>
      </c>
      <c r="B73" s="1850">
        <v>705.27200000000005</v>
      </c>
      <c r="C73" s="1846" t="s">
        <v>1551</v>
      </c>
      <c r="D73" s="1847"/>
      <c r="E73" s="2260">
        <v>50647</v>
      </c>
      <c r="F73" s="2255">
        <f t="shared" si="3"/>
        <v>50647</v>
      </c>
      <c r="G73" s="2260">
        <v>0</v>
      </c>
      <c r="H73" s="2260">
        <v>0</v>
      </c>
      <c r="I73" s="2260">
        <v>0</v>
      </c>
      <c r="J73" s="1848" t="s">
        <v>1244</v>
      </c>
      <c r="K73" s="442"/>
    </row>
    <row r="74" spans="1:11" ht="38.85" customHeight="1">
      <c r="A74" s="1849">
        <v>137422</v>
      </c>
      <c r="B74" s="1850">
        <v>705.27300000000002</v>
      </c>
      <c r="C74" s="1846" t="s">
        <v>1552</v>
      </c>
      <c r="D74" s="1847"/>
      <c r="E74" s="2260">
        <v>1200413</v>
      </c>
      <c r="F74" s="2255">
        <f t="shared" si="3"/>
        <v>1200413</v>
      </c>
      <c r="G74" s="2260">
        <v>0</v>
      </c>
      <c r="H74" s="2260">
        <v>0</v>
      </c>
      <c r="I74" s="2260">
        <v>0</v>
      </c>
      <c r="J74" s="1848" t="s">
        <v>1244</v>
      </c>
      <c r="K74" s="442"/>
    </row>
    <row r="75" spans="1:11" ht="38.85" customHeight="1">
      <c r="A75" s="1849">
        <v>137423</v>
      </c>
      <c r="B75" s="1850">
        <v>705.274</v>
      </c>
      <c r="C75" s="1846" t="s">
        <v>1553</v>
      </c>
      <c r="D75" s="1847"/>
      <c r="E75" s="2260">
        <v>46892</v>
      </c>
      <c r="F75" s="2255">
        <f t="shared" si="3"/>
        <v>46892</v>
      </c>
      <c r="G75" s="2260">
        <v>0</v>
      </c>
      <c r="H75" s="2260">
        <v>0</v>
      </c>
      <c r="I75" s="2260">
        <v>0</v>
      </c>
      <c r="J75" s="1848" t="s">
        <v>1244</v>
      </c>
      <c r="K75" s="442"/>
    </row>
    <row r="76" spans="1:11" ht="38.85" customHeight="1">
      <c r="A76" s="1849">
        <v>137424</v>
      </c>
      <c r="B76" s="1850">
        <v>705.27499999999998</v>
      </c>
      <c r="C76" s="1846" t="s">
        <v>1554</v>
      </c>
      <c r="D76" s="1847"/>
      <c r="E76" s="2260">
        <v>133301</v>
      </c>
      <c r="F76" s="2255">
        <f t="shared" si="3"/>
        <v>133301</v>
      </c>
      <c r="G76" s="2260">
        <v>0</v>
      </c>
      <c r="H76" s="2260">
        <v>0</v>
      </c>
      <c r="I76" s="2260">
        <v>0</v>
      </c>
      <c r="J76" s="1848" t="s">
        <v>1244</v>
      </c>
      <c r="K76" s="442"/>
    </row>
    <row r="77" spans="1:11" ht="25.5">
      <c r="A77" s="1849">
        <v>137425</v>
      </c>
      <c r="B77" s="1850">
        <v>705.6</v>
      </c>
      <c r="C77" s="1846" t="s">
        <v>1555</v>
      </c>
      <c r="D77" s="1847"/>
      <c r="E77" s="2260">
        <v>0</v>
      </c>
      <c r="F77" s="2255">
        <f t="shared" si="3"/>
        <v>0</v>
      </c>
      <c r="G77" s="2260">
        <v>0</v>
      </c>
      <c r="H77" s="2260">
        <v>0</v>
      </c>
      <c r="I77" s="2260">
        <v>0</v>
      </c>
      <c r="J77" s="1848" t="s">
        <v>1222</v>
      </c>
      <c r="K77" s="442"/>
    </row>
    <row r="78" spans="1:11" ht="77.25" customHeight="1">
      <c r="A78" s="1849">
        <v>287225</v>
      </c>
      <c r="B78" s="1850">
        <v>605.10299999999995</v>
      </c>
      <c r="C78" s="1846" t="s">
        <v>1556</v>
      </c>
      <c r="D78" s="1847"/>
      <c r="E78" s="2260">
        <v>-105045</v>
      </c>
      <c r="F78" s="2255">
        <f t="shared" si="3"/>
        <v>-105045</v>
      </c>
      <c r="G78" s="2260">
        <v>0</v>
      </c>
      <c r="H78" s="2260">
        <v>0</v>
      </c>
      <c r="I78" s="2260">
        <v>0</v>
      </c>
      <c r="J78" s="2244" t="s">
        <v>1557</v>
      </c>
      <c r="K78" s="442"/>
    </row>
    <row r="79" spans="1:11" ht="24.75" customHeight="1">
      <c r="A79" s="1849">
        <v>287233</v>
      </c>
      <c r="B79" s="1850">
        <v>705.51499999999999</v>
      </c>
      <c r="C79" s="1846" t="s">
        <v>1876</v>
      </c>
      <c r="D79" s="1847"/>
      <c r="E79" s="2260">
        <v>2286645</v>
      </c>
      <c r="F79" s="2255">
        <f t="shared" si="3"/>
        <v>2286645</v>
      </c>
      <c r="G79" s="2260">
        <v>0</v>
      </c>
      <c r="H79" s="2260">
        <v>0</v>
      </c>
      <c r="I79" s="2260">
        <v>0</v>
      </c>
      <c r="J79" s="2244" t="s">
        <v>1877</v>
      </c>
      <c r="K79" s="442"/>
    </row>
    <row r="80" spans="1:11" ht="51">
      <c r="A80" s="1849">
        <v>287237</v>
      </c>
      <c r="B80" s="1850">
        <v>705.755</v>
      </c>
      <c r="C80" s="1846" t="s">
        <v>1558</v>
      </c>
      <c r="D80" s="1847"/>
      <c r="E80" s="2260">
        <v>23587</v>
      </c>
      <c r="F80" s="2255">
        <f t="shared" si="3"/>
        <v>23587</v>
      </c>
      <c r="G80" s="2260">
        <v>0</v>
      </c>
      <c r="H80" s="2260">
        <v>0</v>
      </c>
      <c r="I80" s="2260">
        <v>0</v>
      </c>
      <c r="J80" s="2244" t="s">
        <v>1943</v>
      </c>
      <c r="K80" s="442"/>
    </row>
    <row r="81" spans="1:11" ht="25.5">
      <c r="A81" s="1849">
        <v>287239</v>
      </c>
      <c r="B81" s="1850">
        <v>705.6</v>
      </c>
      <c r="C81" s="1846" t="s">
        <v>1555</v>
      </c>
      <c r="D81" s="1847"/>
      <c r="E81" s="2260">
        <v>-158722</v>
      </c>
      <c r="F81" s="2255">
        <f t="shared" si="3"/>
        <v>-158722</v>
      </c>
      <c r="G81" s="2260">
        <v>0</v>
      </c>
      <c r="H81" s="2260">
        <v>0</v>
      </c>
      <c r="I81" s="2260">
        <v>0</v>
      </c>
      <c r="J81" s="1848" t="s">
        <v>1222</v>
      </c>
      <c r="K81" s="442"/>
    </row>
    <row r="82" spans="1:11" ht="25.5">
      <c r="A82" s="1849">
        <v>287253</v>
      </c>
      <c r="B82" s="1850">
        <v>705.4</v>
      </c>
      <c r="C82" s="1846" t="s">
        <v>1878</v>
      </c>
      <c r="D82" s="1847"/>
      <c r="E82" s="2260">
        <v>791291</v>
      </c>
      <c r="F82" s="2255">
        <f t="shared" si="3"/>
        <v>791291</v>
      </c>
      <c r="G82" s="2260"/>
      <c r="H82" s="2260"/>
      <c r="I82" s="2260"/>
      <c r="J82" s="1848" t="s">
        <v>1223</v>
      </c>
      <c r="K82" s="442"/>
    </row>
    <row r="83" spans="1:11" ht="24.75" customHeight="1">
      <c r="A83" s="1849">
        <v>287255</v>
      </c>
      <c r="B83" s="1850">
        <v>705.45100000000002</v>
      </c>
      <c r="C83" s="1851" t="s">
        <v>1559</v>
      </c>
      <c r="D83" s="1847"/>
      <c r="E83" s="2260">
        <v>393344</v>
      </c>
      <c r="F83" s="2255">
        <f t="shared" si="3"/>
        <v>393344</v>
      </c>
      <c r="G83" s="2260">
        <v>0</v>
      </c>
      <c r="H83" s="2260">
        <v>0</v>
      </c>
      <c r="I83" s="2260">
        <v>0</v>
      </c>
      <c r="J83" s="1848" t="s">
        <v>1224</v>
      </c>
      <c r="K83" s="442"/>
    </row>
    <row r="84" spans="1:11" ht="25.5">
      <c r="A84" s="1849">
        <v>287257</v>
      </c>
      <c r="B84" s="1850">
        <v>705.45299999999997</v>
      </c>
      <c r="C84" s="1851" t="s">
        <v>1560</v>
      </c>
      <c r="D84" s="1847"/>
      <c r="E84" s="2260">
        <v>144868</v>
      </c>
      <c r="F84" s="2255">
        <f t="shared" si="3"/>
        <v>144868</v>
      </c>
      <c r="G84" s="2260">
        <v>0</v>
      </c>
      <c r="H84" s="2260">
        <v>0</v>
      </c>
      <c r="I84" s="2260">
        <v>0</v>
      </c>
      <c r="J84" s="1848" t="s">
        <v>1225</v>
      </c>
      <c r="K84" s="442"/>
    </row>
    <row r="85" spans="1:11" ht="25.5">
      <c r="A85" s="1849">
        <v>287258</v>
      </c>
      <c r="B85" s="1850">
        <v>705.45399999999995</v>
      </c>
      <c r="C85" s="1851" t="s">
        <v>1561</v>
      </c>
      <c r="D85" s="1847"/>
      <c r="E85" s="2260">
        <v>1318284</v>
      </c>
      <c r="F85" s="2255">
        <f t="shared" si="3"/>
        <v>1318284</v>
      </c>
      <c r="G85" s="2260">
        <v>0</v>
      </c>
      <c r="H85" s="2260">
        <v>0</v>
      </c>
      <c r="I85" s="2260">
        <v>0</v>
      </c>
      <c r="J85" s="1848" t="s">
        <v>1226</v>
      </c>
      <c r="K85" s="442"/>
    </row>
    <row r="86" spans="1:11" ht="25.5">
      <c r="A86" s="1849">
        <v>287262</v>
      </c>
      <c r="B86" s="1850">
        <v>100.1</v>
      </c>
      <c r="C86" s="1851" t="s">
        <v>1562</v>
      </c>
      <c r="D86" s="1847"/>
      <c r="E86" s="2260">
        <v>4678951</v>
      </c>
      <c r="F86" s="2255">
        <f t="shared" si="3"/>
        <v>4678951</v>
      </c>
      <c r="G86" s="2260">
        <v>0</v>
      </c>
      <c r="H86" s="2260">
        <v>0</v>
      </c>
      <c r="I86" s="2260">
        <v>0</v>
      </c>
      <c r="J86" s="1848" t="s">
        <v>1228</v>
      </c>
      <c r="K86" s="442"/>
    </row>
    <row r="87" spans="1:11" ht="25.5">
      <c r="A87" s="1849">
        <v>287284</v>
      </c>
      <c r="B87" s="1850">
        <v>610.14700000000005</v>
      </c>
      <c r="C87" s="1851" t="s">
        <v>1563</v>
      </c>
      <c r="D87" s="1847"/>
      <c r="E87" s="2260">
        <v>-10682</v>
      </c>
      <c r="F87" s="2255">
        <f t="shared" si="3"/>
        <v>-10682</v>
      </c>
      <c r="G87" s="2260">
        <v>0</v>
      </c>
      <c r="H87" s="2260">
        <v>0</v>
      </c>
      <c r="I87" s="2260">
        <v>0</v>
      </c>
      <c r="J87" s="1848" t="s">
        <v>1229</v>
      </c>
      <c r="K87" s="442"/>
    </row>
    <row r="88" spans="1:11" ht="25.5">
      <c r="A88" s="1849">
        <v>287288</v>
      </c>
      <c r="B88" s="1850">
        <v>415.80399999999997</v>
      </c>
      <c r="C88" s="1851" t="s">
        <v>1564</v>
      </c>
      <c r="D88" s="1847"/>
      <c r="E88" s="2260">
        <v>307492</v>
      </c>
      <c r="F88" s="2255">
        <f t="shared" si="3"/>
        <v>307492</v>
      </c>
      <c r="G88" s="2260">
        <v>0</v>
      </c>
      <c r="H88" s="2260">
        <v>0</v>
      </c>
      <c r="I88" s="2260">
        <v>0</v>
      </c>
      <c r="J88" s="1848" t="s">
        <v>1230</v>
      </c>
      <c r="K88" s="442"/>
    </row>
    <row r="89" spans="1:11" ht="38.25">
      <c r="A89" s="1849">
        <v>287304</v>
      </c>
      <c r="B89" s="1850">
        <v>610.14599999999996</v>
      </c>
      <c r="C89" s="1851" t="s">
        <v>1565</v>
      </c>
      <c r="D89" s="1847"/>
      <c r="E89" s="2260">
        <v>-21406</v>
      </c>
      <c r="F89" s="2255">
        <f t="shared" si="3"/>
        <v>-21406</v>
      </c>
      <c r="G89" s="2260">
        <v>0</v>
      </c>
      <c r="H89" s="2260">
        <v>0</v>
      </c>
      <c r="I89" s="2260">
        <v>0</v>
      </c>
      <c r="J89" s="1848" t="s">
        <v>1232</v>
      </c>
      <c r="K89" s="442"/>
    </row>
    <row r="90" spans="1:11" ht="25.5">
      <c r="A90" s="1849">
        <v>287312</v>
      </c>
      <c r="B90" s="1850">
        <v>105.4</v>
      </c>
      <c r="C90" s="1851" t="s">
        <v>1566</v>
      </c>
      <c r="D90" s="1847"/>
      <c r="E90" s="2260">
        <v>2454254</v>
      </c>
      <c r="F90" s="2255">
        <f t="shared" si="3"/>
        <v>2454254</v>
      </c>
      <c r="G90" s="2260">
        <v>0</v>
      </c>
      <c r="H90" s="2260">
        <v>0</v>
      </c>
      <c r="I90" s="2260">
        <v>0</v>
      </c>
      <c r="J90" s="1848" t="s">
        <v>1233</v>
      </c>
      <c r="K90" s="442"/>
    </row>
    <row r="91" spans="1:11" ht="51">
      <c r="A91" s="1849">
        <v>287320</v>
      </c>
      <c r="B91" s="1850">
        <v>910.56</v>
      </c>
      <c r="C91" s="1851" t="s">
        <v>1567</v>
      </c>
      <c r="D91" s="1847"/>
      <c r="E91" s="2260">
        <v>0</v>
      </c>
      <c r="F91" s="2255">
        <f t="shared" si="3"/>
        <v>0</v>
      </c>
      <c r="G91" s="2260">
        <v>0</v>
      </c>
      <c r="H91" s="2260">
        <v>0</v>
      </c>
      <c r="I91" s="2260">
        <v>0</v>
      </c>
      <c r="J91" s="1848" t="s">
        <v>1235</v>
      </c>
      <c r="K91" s="442"/>
    </row>
    <row r="92" spans="1:11" ht="38.25">
      <c r="A92" s="1849">
        <v>287374</v>
      </c>
      <c r="B92" s="1850">
        <v>100.105</v>
      </c>
      <c r="C92" s="1851" t="s">
        <v>1236</v>
      </c>
      <c r="D92" s="1847"/>
      <c r="E92" s="2260">
        <v>0</v>
      </c>
      <c r="F92" s="2255">
        <f t="shared" si="3"/>
        <v>0</v>
      </c>
      <c r="G92" s="2260">
        <v>0</v>
      </c>
      <c r="H92" s="2260">
        <v>0</v>
      </c>
      <c r="I92" s="2260">
        <v>0</v>
      </c>
      <c r="J92" s="1848" t="s">
        <v>1237</v>
      </c>
      <c r="K92" s="442"/>
    </row>
    <row r="93" spans="1:11" ht="38.25">
      <c r="A93" s="1849">
        <v>287438</v>
      </c>
      <c r="B93" s="1850">
        <v>415.8</v>
      </c>
      <c r="C93" s="1851" t="s">
        <v>1568</v>
      </c>
      <c r="D93" s="1847"/>
      <c r="E93" s="2260">
        <v>429499</v>
      </c>
      <c r="F93" s="2255">
        <f t="shared" si="3"/>
        <v>429499</v>
      </c>
      <c r="G93" s="2260">
        <v>0</v>
      </c>
      <c r="H93" s="2260">
        <v>0</v>
      </c>
      <c r="I93" s="2260">
        <v>0</v>
      </c>
      <c r="J93" s="1848" t="s">
        <v>1238</v>
      </c>
      <c r="K93" s="442"/>
    </row>
    <row r="94" spans="1:11" ht="24.75" customHeight="1">
      <c r="A94" s="1849">
        <v>287439</v>
      </c>
      <c r="B94" s="1850">
        <v>415.80500000000001</v>
      </c>
      <c r="C94" s="1851" t="s">
        <v>1569</v>
      </c>
      <c r="D94" s="1847"/>
      <c r="E94" s="2260">
        <v>157155</v>
      </c>
      <c r="F94" s="2255">
        <f t="shared" si="3"/>
        <v>157155</v>
      </c>
      <c r="G94" s="2260">
        <v>0</v>
      </c>
      <c r="H94" s="2260">
        <v>0</v>
      </c>
      <c r="I94" s="2260">
        <v>0</v>
      </c>
      <c r="J94" s="1848" t="s">
        <v>1239</v>
      </c>
      <c r="K94" s="442"/>
    </row>
    <row r="95" spans="1:11" ht="38.25">
      <c r="A95" s="1849">
        <v>287440</v>
      </c>
      <c r="B95" s="1850">
        <v>415.80599999999998</v>
      </c>
      <c r="C95" s="1851" t="s">
        <v>1570</v>
      </c>
      <c r="D95" s="1847"/>
      <c r="E95" s="2260">
        <v>51541</v>
      </c>
      <c r="F95" s="2255">
        <f t="shared" si="3"/>
        <v>51541</v>
      </c>
      <c r="G95" s="2260">
        <v>0</v>
      </c>
      <c r="H95" s="2260">
        <v>0</v>
      </c>
      <c r="I95" s="2260">
        <v>0</v>
      </c>
      <c r="J95" s="1848" t="s">
        <v>1240</v>
      </c>
      <c r="K95" s="442"/>
    </row>
    <row r="96" spans="1:11" ht="51">
      <c r="A96" s="1849">
        <v>287441</v>
      </c>
      <c r="B96" s="1850">
        <v>605.1</v>
      </c>
      <c r="C96" s="1851" t="s">
        <v>1571</v>
      </c>
      <c r="D96" s="1847"/>
      <c r="E96" s="2260">
        <v>2125829</v>
      </c>
      <c r="F96" s="2255">
        <f t="shared" si="3"/>
        <v>2125829</v>
      </c>
      <c r="G96" s="2260">
        <v>0</v>
      </c>
      <c r="H96" s="2260">
        <v>0</v>
      </c>
      <c r="I96" s="2260">
        <v>0</v>
      </c>
      <c r="J96" s="1848" t="s">
        <v>1879</v>
      </c>
      <c r="K96" s="442"/>
    </row>
    <row r="97" spans="1:11" ht="38.25">
      <c r="A97" s="1849">
        <v>287442</v>
      </c>
      <c r="B97" s="1850">
        <v>610.13499999999999</v>
      </c>
      <c r="C97" s="1851" t="s">
        <v>565</v>
      </c>
      <c r="D97" s="1847"/>
      <c r="E97" s="2260">
        <v>371862</v>
      </c>
      <c r="F97" s="2255">
        <f t="shared" si="3"/>
        <v>371862</v>
      </c>
      <c r="G97" s="2260">
        <v>0</v>
      </c>
      <c r="H97" s="2260">
        <v>0</v>
      </c>
      <c r="I97" s="2260">
        <v>0</v>
      </c>
      <c r="J97" s="1848" t="s">
        <v>1242</v>
      </c>
      <c r="K97" s="442"/>
    </row>
    <row r="98" spans="1:11" ht="38.25">
      <c r="A98" s="1849">
        <v>287486</v>
      </c>
      <c r="B98" s="1850">
        <v>415.92599999999999</v>
      </c>
      <c r="C98" s="1851" t="s">
        <v>1880</v>
      </c>
      <c r="D98" s="1847"/>
      <c r="E98" s="2260">
        <v>324479</v>
      </c>
      <c r="F98" s="2255">
        <f t="shared" si="3"/>
        <v>324479</v>
      </c>
      <c r="G98" s="2260">
        <v>0</v>
      </c>
      <c r="H98" s="2260">
        <v>0</v>
      </c>
      <c r="I98" s="2260">
        <v>0</v>
      </c>
      <c r="J98" s="1848" t="s">
        <v>1881</v>
      </c>
      <c r="K98" s="442"/>
    </row>
    <row r="99" spans="1:11" ht="38.25">
      <c r="A99" s="1849">
        <v>287487</v>
      </c>
      <c r="B99" s="1850">
        <v>415.92700000000002</v>
      </c>
      <c r="C99" s="1851" t="s">
        <v>1880</v>
      </c>
      <c r="D99" s="1847"/>
      <c r="E99" s="2260">
        <v>253701</v>
      </c>
      <c r="F99" s="2255">
        <f t="shared" si="3"/>
        <v>253701</v>
      </c>
      <c r="G99" s="2260">
        <v>0</v>
      </c>
      <c r="H99" s="2260">
        <v>0</v>
      </c>
      <c r="I99" s="2260">
        <v>0</v>
      </c>
      <c r="J99" s="1848" t="s">
        <v>1882</v>
      </c>
      <c r="K99" s="442"/>
    </row>
    <row r="100" spans="1:11" ht="12.75">
      <c r="A100" s="2258" t="s">
        <v>1972</v>
      </c>
      <c r="B100" s="1850"/>
      <c r="C100" s="1851"/>
      <c r="D100" s="1847"/>
      <c r="E100" s="2260"/>
      <c r="F100" s="2255">
        <f t="shared" si="3"/>
        <v>0</v>
      </c>
      <c r="G100" s="2260"/>
      <c r="H100" s="2260"/>
      <c r="I100" s="2260"/>
      <c r="J100" s="1848"/>
      <c r="K100" s="442"/>
    </row>
    <row r="101" spans="1:11" ht="12.75">
      <c r="A101" s="1849">
        <v>137402</v>
      </c>
      <c r="B101" s="1854" t="s">
        <v>1973</v>
      </c>
      <c r="C101" s="1851"/>
      <c r="D101" s="1847"/>
      <c r="E101" s="2260">
        <v>9531000</v>
      </c>
      <c r="F101" s="2255">
        <f t="shared" si="3"/>
        <v>9531000</v>
      </c>
      <c r="G101" s="2260">
        <v>0</v>
      </c>
      <c r="H101" s="2260">
        <v>0</v>
      </c>
      <c r="I101" s="2260">
        <v>0</v>
      </c>
      <c r="J101" s="1848" t="s">
        <v>1944</v>
      </c>
      <c r="K101" s="442"/>
    </row>
    <row r="102" spans="1:11" ht="25.5">
      <c r="A102" s="1849">
        <v>137403</v>
      </c>
      <c r="B102" s="1854" t="s">
        <v>1574</v>
      </c>
      <c r="C102" s="1851"/>
      <c r="D102" s="1847"/>
      <c r="E102" s="2260">
        <v>-3335850</v>
      </c>
      <c r="F102" s="2255">
        <f t="shared" si="3"/>
        <v>-3335850</v>
      </c>
      <c r="G102" s="2260">
        <v>0</v>
      </c>
      <c r="H102" s="2260">
        <v>0</v>
      </c>
      <c r="I102" s="2260">
        <v>0</v>
      </c>
      <c r="J102" s="1848" t="s">
        <v>1945</v>
      </c>
      <c r="K102" s="442"/>
    </row>
    <row r="103" spans="1:11" ht="12.75">
      <c r="A103" s="1849">
        <v>287280</v>
      </c>
      <c r="B103" s="1854" t="s">
        <v>1575</v>
      </c>
      <c r="C103" s="1851"/>
      <c r="D103" s="1847"/>
      <c r="E103" s="2260">
        <v>362421</v>
      </c>
      <c r="F103" s="2255">
        <f t="shared" si="3"/>
        <v>362421</v>
      </c>
      <c r="G103" s="2260">
        <v>0</v>
      </c>
      <c r="H103" s="2260">
        <v>0</v>
      </c>
      <c r="I103" s="2260">
        <v>0</v>
      </c>
      <c r="J103" s="1848" t="s">
        <v>1946</v>
      </c>
      <c r="K103" s="442"/>
    </row>
    <row r="104" spans="1:11" ht="12.75">
      <c r="A104" s="1849">
        <v>287437</v>
      </c>
      <c r="B104" s="1854" t="s">
        <v>1974</v>
      </c>
      <c r="C104" s="1851"/>
      <c r="D104" s="1847"/>
      <c r="E104" s="2260">
        <v>70029092</v>
      </c>
      <c r="F104" s="2255">
        <f t="shared" si="3"/>
        <v>70029092</v>
      </c>
      <c r="G104" s="2260">
        <v>0</v>
      </c>
      <c r="H104" s="2260">
        <v>0</v>
      </c>
      <c r="I104" s="2260">
        <v>0</v>
      </c>
      <c r="J104" s="1848" t="s">
        <v>1944</v>
      </c>
      <c r="K104" s="442"/>
    </row>
    <row r="105" spans="1:11" ht="25.5">
      <c r="A105" s="1849">
        <v>287449</v>
      </c>
      <c r="B105" s="1854" t="s">
        <v>1577</v>
      </c>
      <c r="C105" s="1851"/>
      <c r="D105" s="1847"/>
      <c r="E105" s="2260">
        <v>-24637030</v>
      </c>
      <c r="F105" s="2255">
        <f t="shared" si="3"/>
        <v>-24637030</v>
      </c>
      <c r="G105" s="2260">
        <v>0</v>
      </c>
      <c r="H105" s="2260">
        <v>0</v>
      </c>
      <c r="I105" s="2260">
        <v>0</v>
      </c>
      <c r="J105" s="1848" t="s">
        <v>1945</v>
      </c>
      <c r="K105" s="442"/>
    </row>
    <row r="106" spans="1:11" ht="25.5">
      <c r="A106" s="1849">
        <v>287371</v>
      </c>
      <c r="B106" s="1854" t="s">
        <v>1578</v>
      </c>
      <c r="C106" s="1851"/>
      <c r="D106" s="1847"/>
      <c r="E106" s="2260">
        <v>2104918</v>
      </c>
      <c r="F106" s="2255">
        <f t="shared" si="3"/>
        <v>2104918</v>
      </c>
      <c r="G106" s="2260">
        <v>0</v>
      </c>
      <c r="H106" s="2260">
        <v>0</v>
      </c>
      <c r="I106" s="2260">
        <v>0</v>
      </c>
      <c r="J106" s="2244" t="s">
        <v>1750</v>
      </c>
      <c r="K106" s="442"/>
    </row>
    <row r="107" spans="1:11" ht="12.75">
      <c r="A107" s="1849">
        <v>287491</v>
      </c>
      <c r="B107" s="1854" t="s">
        <v>1579</v>
      </c>
      <c r="C107" s="1851"/>
      <c r="D107" s="1847"/>
      <c r="E107" s="2260">
        <v>2136632</v>
      </c>
      <c r="F107" s="2255">
        <f t="shared" si="3"/>
        <v>2136632</v>
      </c>
      <c r="G107" s="2260">
        <v>0</v>
      </c>
      <c r="H107" s="2260">
        <v>0</v>
      </c>
      <c r="I107" s="2260">
        <v>0</v>
      </c>
      <c r="J107" s="1848" t="s">
        <v>1947</v>
      </c>
      <c r="K107" s="442"/>
    </row>
    <row r="108" spans="1:11" ht="25.5">
      <c r="A108" s="1849">
        <v>287497</v>
      </c>
      <c r="B108" s="1854" t="s">
        <v>1580</v>
      </c>
      <c r="C108" s="1851"/>
      <c r="D108" s="1847"/>
      <c r="E108" s="2260">
        <v>837770</v>
      </c>
      <c r="F108" s="2255">
        <f t="shared" si="3"/>
        <v>837770</v>
      </c>
      <c r="G108" s="2260">
        <v>0</v>
      </c>
      <c r="H108" s="2260">
        <v>0</v>
      </c>
      <c r="I108" s="2260">
        <v>0</v>
      </c>
      <c r="J108" s="2244" t="s">
        <v>1751</v>
      </c>
      <c r="K108" s="442"/>
    </row>
    <row r="109" spans="1:11" ht="12.75">
      <c r="A109" s="1849">
        <v>287494</v>
      </c>
      <c r="B109" s="1854" t="s">
        <v>1975</v>
      </c>
      <c r="C109" s="1851"/>
      <c r="D109" s="1847"/>
      <c r="E109" s="2260">
        <v>10496243</v>
      </c>
      <c r="F109" s="2255">
        <f t="shared" si="3"/>
        <v>10496243</v>
      </c>
      <c r="G109" s="2260">
        <v>0</v>
      </c>
      <c r="H109" s="2260">
        <v>0</v>
      </c>
      <c r="I109" s="2260">
        <v>0</v>
      </c>
      <c r="J109" s="1848" t="s">
        <v>1948</v>
      </c>
      <c r="K109" s="442"/>
    </row>
    <row r="110" spans="1:11" ht="12.75">
      <c r="A110" s="1849">
        <v>287269</v>
      </c>
      <c r="B110" s="1854" t="s">
        <v>1976</v>
      </c>
      <c r="C110" s="1851"/>
      <c r="D110" s="1847"/>
      <c r="E110" s="2260">
        <v>191296</v>
      </c>
      <c r="F110" s="2255">
        <f t="shared" si="3"/>
        <v>191296</v>
      </c>
      <c r="G110" s="2260">
        <v>0</v>
      </c>
      <c r="H110" s="2260">
        <v>0</v>
      </c>
      <c r="I110" s="2260">
        <v>0</v>
      </c>
      <c r="J110" s="1848" t="s">
        <v>1949</v>
      </c>
      <c r="K110" s="442"/>
    </row>
    <row r="111" spans="1:11" ht="12.75">
      <c r="A111" s="1849">
        <v>287275</v>
      </c>
      <c r="B111" s="1854" t="s">
        <v>1977</v>
      </c>
      <c r="C111" s="1851"/>
      <c r="D111" s="1847"/>
      <c r="E111" s="2260">
        <v>0</v>
      </c>
      <c r="F111" s="2255">
        <f t="shared" si="3"/>
        <v>0</v>
      </c>
      <c r="G111" s="2260">
        <v>0</v>
      </c>
      <c r="H111" s="2260">
        <v>0</v>
      </c>
      <c r="I111" s="2260">
        <v>0</v>
      </c>
      <c r="J111" s="1848" t="s">
        <v>1950</v>
      </c>
      <c r="K111" s="442"/>
    </row>
    <row r="112" spans="1:11" ht="12.75">
      <c r="A112" s="1849">
        <v>287281</v>
      </c>
      <c r="B112" s="1854" t="s">
        <v>1978</v>
      </c>
      <c r="C112" s="1851"/>
      <c r="D112" s="1847"/>
      <c r="E112" s="2260">
        <v>320577</v>
      </c>
      <c r="F112" s="2255">
        <f t="shared" si="3"/>
        <v>320577</v>
      </c>
      <c r="G112" s="2260">
        <v>0</v>
      </c>
      <c r="H112" s="2260">
        <v>0</v>
      </c>
      <c r="I112" s="2260">
        <v>0</v>
      </c>
      <c r="J112" s="1848" t="s">
        <v>1951</v>
      </c>
      <c r="K112" s="442"/>
    </row>
    <row r="113" spans="1:11" ht="12.75">
      <c r="A113" s="1849"/>
      <c r="B113" s="1850"/>
      <c r="C113" s="1851"/>
      <c r="D113" s="1847"/>
      <c r="E113" s="2260"/>
      <c r="F113" s="2260"/>
      <c r="G113" s="2260"/>
      <c r="H113" s="2260"/>
      <c r="I113" s="2260"/>
      <c r="J113" s="1848"/>
      <c r="K113" s="442"/>
    </row>
    <row r="114" spans="1:11" ht="12.75">
      <c r="A114" s="2258" t="s">
        <v>1585</v>
      </c>
      <c r="B114" s="1850"/>
      <c r="C114" s="1851"/>
      <c r="D114" s="1847"/>
      <c r="E114" s="2260"/>
      <c r="F114" s="2260"/>
      <c r="G114" s="2260"/>
      <c r="H114" s="2260"/>
      <c r="I114" s="2260"/>
      <c r="J114" s="1848"/>
      <c r="K114" s="442"/>
    </row>
    <row r="115" spans="1:11" ht="25.5">
      <c r="A115" s="1849">
        <v>137510</v>
      </c>
      <c r="B115" s="1854">
        <v>415.815</v>
      </c>
      <c r="C115" s="1851" t="s">
        <v>1883</v>
      </c>
      <c r="D115" s="1847"/>
      <c r="E115" s="2260">
        <v>-19012454</v>
      </c>
      <c r="F115" s="2255">
        <f>E115</f>
        <v>-19012454</v>
      </c>
      <c r="G115" s="2260">
        <v>0</v>
      </c>
      <c r="H115" s="2260">
        <v>0</v>
      </c>
      <c r="I115" s="2260">
        <v>0</v>
      </c>
      <c r="J115" s="1848" t="s">
        <v>1884</v>
      </c>
      <c r="K115" s="442"/>
    </row>
    <row r="116" spans="1:11" ht="12.75">
      <c r="A116" s="1849">
        <v>287498</v>
      </c>
      <c r="B116" s="1854">
        <v>425.14</v>
      </c>
      <c r="C116" s="1851" t="s">
        <v>1586</v>
      </c>
      <c r="D116" s="1847"/>
      <c r="E116" s="2260">
        <v>45201007</v>
      </c>
      <c r="F116" s="2255">
        <f>E116</f>
        <v>45201007</v>
      </c>
      <c r="G116" s="2260">
        <v>0</v>
      </c>
      <c r="H116" s="2260">
        <v>0</v>
      </c>
      <c r="I116" s="2260">
        <v>0</v>
      </c>
      <c r="J116" s="1848" t="s">
        <v>1280</v>
      </c>
      <c r="K116" s="442"/>
    </row>
    <row r="117" spans="1:11" ht="25.5">
      <c r="A117" s="1849">
        <v>287341</v>
      </c>
      <c r="B117" s="1854">
        <v>910.53</v>
      </c>
      <c r="C117" s="1851" t="s">
        <v>1587</v>
      </c>
      <c r="D117" s="1847"/>
      <c r="E117" s="2260">
        <v>24999830</v>
      </c>
      <c r="F117" s="2255">
        <f>E117</f>
        <v>24999830</v>
      </c>
      <c r="G117" s="2260">
        <v>0</v>
      </c>
      <c r="H117" s="2260">
        <v>0</v>
      </c>
      <c r="I117" s="2260">
        <v>0</v>
      </c>
      <c r="J117" s="1848" t="s">
        <v>1261</v>
      </c>
      <c r="K117" s="442"/>
    </row>
    <row r="118" spans="1:11" ht="12.75">
      <c r="A118" s="1849"/>
      <c r="B118" s="1854"/>
      <c r="C118" s="1851"/>
      <c r="D118" s="1847"/>
      <c r="E118" s="2260"/>
      <c r="F118" s="2260"/>
      <c r="G118" s="2260"/>
      <c r="H118" s="2260"/>
      <c r="I118" s="2260"/>
      <c r="J118" s="1848"/>
      <c r="K118" s="442"/>
    </row>
    <row r="119" spans="1:11" ht="12.75">
      <c r="A119" s="2258" t="s">
        <v>1588</v>
      </c>
      <c r="B119" s="1850"/>
      <c r="C119" s="1851"/>
      <c r="D119" s="1847"/>
      <c r="E119" s="2260"/>
      <c r="F119" s="2260"/>
      <c r="G119" s="2260"/>
      <c r="H119" s="2260"/>
      <c r="I119" s="2260"/>
      <c r="J119" s="1848"/>
      <c r="K119" s="442"/>
    </row>
    <row r="120" spans="1:11" ht="25.5">
      <c r="A120" s="1849">
        <v>287339</v>
      </c>
      <c r="B120" s="1854">
        <v>105.4</v>
      </c>
      <c r="C120" s="1851" t="s">
        <v>569</v>
      </c>
      <c r="D120" s="1847"/>
      <c r="E120" s="2260">
        <v>47023073</v>
      </c>
      <c r="F120" s="2255">
        <f>E120</f>
        <v>47023073</v>
      </c>
      <c r="G120" s="2260">
        <v>0</v>
      </c>
      <c r="H120" s="2260">
        <v>0</v>
      </c>
      <c r="I120" s="2260">
        <v>0</v>
      </c>
      <c r="J120" s="1848" t="s">
        <v>1259</v>
      </c>
      <c r="K120" s="442"/>
    </row>
    <row r="121" spans="1:11" ht="12.75">
      <c r="A121" s="1849"/>
      <c r="B121" s="1850"/>
      <c r="C121" s="1851"/>
      <c r="D121" s="1847"/>
      <c r="E121" s="2260"/>
      <c r="F121" s="2260"/>
      <c r="G121" s="2260"/>
      <c r="H121" s="2260"/>
      <c r="I121" s="2260"/>
      <c r="J121" s="1848"/>
      <c r="K121" s="442"/>
    </row>
    <row r="122" spans="1:11" ht="12.75">
      <c r="A122" s="2258" t="s">
        <v>566</v>
      </c>
      <c r="B122" s="2259"/>
      <c r="C122" s="1851"/>
      <c r="D122" s="1847"/>
      <c r="E122" s="2260"/>
      <c r="F122" s="2260"/>
      <c r="G122" s="2260"/>
      <c r="H122" s="2260"/>
      <c r="I122" s="2260"/>
      <c r="J122" s="1848"/>
      <c r="K122" s="442"/>
    </row>
    <row r="123" spans="1:11" ht="25.5">
      <c r="A123" s="1849">
        <v>137235</v>
      </c>
      <c r="B123" s="1850">
        <v>505.125</v>
      </c>
      <c r="C123" s="1851" t="s">
        <v>573</v>
      </c>
      <c r="D123" s="1847"/>
      <c r="E123" s="2260">
        <v>2882</v>
      </c>
      <c r="F123" s="2255">
        <f t="shared" ref="F123:F143" si="4">E123</f>
        <v>2882</v>
      </c>
      <c r="G123" s="2260">
        <v>0</v>
      </c>
      <c r="H123" s="2260">
        <v>0</v>
      </c>
      <c r="I123" s="2260">
        <v>0</v>
      </c>
      <c r="J123" s="1848" t="s">
        <v>1275</v>
      </c>
      <c r="K123" s="442"/>
    </row>
    <row r="124" spans="1:11" ht="25.5">
      <c r="A124" s="1849">
        <v>137400</v>
      </c>
      <c r="B124" s="1850" t="s">
        <v>567</v>
      </c>
      <c r="C124" s="1851" t="s">
        <v>1589</v>
      </c>
      <c r="D124" s="1847"/>
      <c r="E124" s="2260">
        <v>-6068202</v>
      </c>
      <c r="F124" s="2255">
        <f t="shared" si="4"/>
        <v>-6068202</v>
      </c>
      <c r="G124" s="2260">
        <v>0</v>
      </c>
      <c r="H124" s="2260">
        <v>0</v>
      </c>
      <c r="I124" s="2260">
        <v>0</v>
      </c>
      <c r="J124" s="1848" t="s">
        <v>1251</v>
      </c>
      <c r="K124" s="442"/>
    </row>
    <row r="125" spans="1:11" ht="25.5">
      <c r="A125" s="1849">
        <v>137404</v>
      </c>
      <c r="B125" s="1850">
        <v>105.154</v>
      </c>
      <c r="C125" s="1851" t="s">
        <v>1590</v>
      </c>
      <c r="D125" s="1847"/>
      <c r="E125" s="2260">
        <v>37346</v>
      </c>
      <c r="F125" s="2255">
        <f t="shared" si="4"/>
        <v>37346</v>
      </c>
      <c r="G125" s="2260">
        <v>0</v>
      </c>
      <c r="H125" s="2260">
        <v>0</v>
      </c>
      <c r="I125" s="2260">
        <v>0</v>
      </c>
      <c r="J125" s="1848" t="s">
        <v>1952</v>
      </c>
      <c r="K125" s="442"/>
    </row>
    <row r="126" spans="1:11" ht="25.5">
      <c r="A126" s="1849">
        <v>137405</v>
      </c>
      <c r="B126" s="1850">
        <v>205.02500000000001</v>
      </c>
      <c r="C126" s="1851" t="s">
        <v>1591</v>
      </c>
      <c r="D126" s="1847"/>
      <c r="E126" s="2260">
        <v>1699031</v>
      </c>
      <c r="F126" s="2255">
        <f t="shared" si="4"/>
        <v>1699031</v>
      </c>
      <c r="G126" s="2260">
        <v>0</v>
      </c>
      <c r="H126" s="2260">
        <v>0</v>
      </c>
      <c r="I126" s="2260">
        <v>0</v>
      </c>
      <c r="J126" s="1848" t="s">
        <v>1279</v>
      </c>
      <c r="K126" s="442"/>
    </row>
    <row r="127" spans="1:11" ht="25.5">
      <c r="A127" s="1849">
        <v>137406</v>
      </c>
      <c r="B127" s="1850">
        <v>205.2</v>
      </c>
      <c r="C127" s="1851" t="s">
        <v>1592</v>
      </c>
      <c r="D127" s="1847"/>
      <c r="E127" s="2260">
        <v>753807</v>
      </c>
      <c r="F127" s="2255">
        <f t="shared" si="4"/>
        <v>753807</v>
      </c>
      <c r="G127" s="2260">
        <v>0</v>
      </c>
      <c r="H127" s="2260">
        <v>0</v>
      </c>
      <c r="I127" s="2260">
        <v>0</v>
      </c>
      <c r="J127" s="1848" t="s">
        <v>1273</v>
      </c>
      <c r="K127" s="442"/>
    </row>
    <row r="128" spans="1:11" ht="25.5">
      <c r="A128" s="1849">
        <v>137408</v>
      </c>
      <c r="B128" s="1850">
        <v>220.1</v>
      </c>
      <c r="C128" s="1851" t="s">
        <v>1593</v>
      </c>
      <c r="D128" s="1847"/>
      <c r="E128" s="2260">
        <v>2999790</v>
      </c>
      <c r="F128" s="2255">
        <f t="shared" si="4"/>
        <v>2999790</v>
      </c>
      <c r="G128" s="2260">
        <v>0</v>
      </c>
      <c r="H128" s="2260">
        <v>0</v>
      </c>
      <c r="I128" s="2260">
        <v>0</v>
      </c>
      <c r="J128" s="1848" t="s">
        <v>1260</v>
      </c>
      <c r="K128" s="442"/>
    </row>
    <row r="129" spans="1:11" ht="25.5">
      <c r="A129" s="1849">
        <v>137409</v>
      </c>
      <c r="B129" s="1850">
        <v>425.32</v>
      </c>
      <c r="C129" s="1851" t="s">
        <v>1594</v>
      </c>
      <c r="D129" s="1847"/>
      <c r="E129" s="2260">
        <v>9643394</v>
      </c>
      <c r="F129" s="2255">
        <f t="shared" si="4"/>
        <v>9643394</v>
      </c>
      <c r="G129" s="2260">
        <v>0</v>
      </c>
      <c r="H129" s="2260">
        <v>0</v>
      </c>
      <c r="I129" s="2260">
        <v>0</v>
      </c>
      <c r="J129" s="1848" t="s">
        <v>1270</v>
      </c>
      <c r="K129" s="442"/>
    </row>
    <row r="130" spans="1:11" ht="12.75" customHeight="1">
      <c r="A130" s="1849">
        <v>137410</v>
      </c>
      <c r="B130" s="1850">
        <v>505.1</v>
      </c>
      <c r="C130" s="1851" t="s">
        <v>1595</v>
      </c>
      <c r="D130" s="1847"/>
      <c r="E130" s="2260">
        <v>444611</v>
      </c>
      <c r="F130" s="2255">
        <f t="shared" si="4"/>
        <v>444611</v>
      </c>
      <c r="G130" s="2260">
        <v>0</v>
      </c>
      <c r="H130" s="2260">
        <v>0</v>
      </c>
      <c r="I130" s="2260">
        <v>0</v>
      </c>
      <c r="J130" s="1848" t="s">
        <v>1265</v>
      </c>
      <c r="K130" s="442"/>
    </row>
    <row r="131" spans="1:11" ht="12.75">
      <c r="A131" s="1849">
        <v>137412</v>
      </c>
      <c r="B131" s="1850">
        <v>505.15</v>
      </c>
      <c r="C131" s="1851" t="s">
        <v>1596</v>
      </c>
      <c r="D131" s="1847"/>
      <c r="E131" s="2260">
        <v>2014332</v>
      </c>
      <c r="F131" s="2255">
        <f t="shared" si="4"/>
        <v>2014332</v>
      </c>
      <c r="G131" s="2260">
        <v>0</v>
      </c>
      <c r="H131" s="2260">
        <v>0</v>
      </c>
      <c r="I131" s="2260">
        <v>0</v>
      </c>
      <c r="J131" s="1848" t="s">
        <v>1266</v>
      </c>
      <c r="K131" s="442"/>
    </row>
    <row r="132" spans="1:11" ht="25.5">
      <c r="A132" s="1849">
        <v>137413</v>
      </c>
      <c r="B132" s="1850">
        <v>505.16</v>
      </c>
      <c r="C132" s="1851" t="s">
        <v>1597</v>
      </c>
      <c r="D132" s="1847"/>
      <c r="E132" s="2260">
        <v>9108</v>
      </c>
      <c r="F132" s="2255">
        <f t="shared" si="4"/>
        <v>9108</v>
      </c>
      <c r="G132" s="2260">
        <v>0</v>
      </c>
      <c r="H132" s="2260">
        <v>0</v>
      </c>
      <c r="I132" s="2260">
        <v>0</v>
      </c>
      <c r="J132" s="1848" t="s">
        <v>1276</v>
      </c>
      <c r="K132" s="442"/>
    </row>
    <row r="133" spans="1:11" ht="12.75">
      <c r="A133" s="1849">
        <v>137807</v>
      </c>
      <c r="B133" s="1850" t="s">
        <v>567</v>
      </c>
      <c r="C133" s="1851" t="s">
        <v>1598</v>
      </c>
      <c r="D133" s="1847"/>
      <c r="E133" s="2260">
        <v>506170</v>
      </c>
      <c r="F133" s="2255">
        <f t="shared" si="4"/>
        <v>506170</v>
      </c>
      <c r="G133" s="2260">
        <v>0</v>
      </c>
      <c r="H133" s="2260">
        <v>0</v>
      </c>
      <c r="I133" s="2260">
        <v>0</v>
      </c>
      <c r="J133" s="1848" t="s">
        <v>1245</v>
      </c>
      <c r="K133" s="442"/>
    </row>
    <row r="134" spans="1:11" ht="12.75">
      <c r="A134" s="1849">
        <v>137817</v>
      </c>
      <c r="B134" s="1850" t="s">
        <v>567</v>
      </c>
      <c r="C134" s="1851" t="s">
        <v>1599</v>
      </c>
      <c r="D134" s="1847"/>
      <c r="E134" s="2260">
        <v>0</v>
      </c>
      <c r="F134" s="2255">
        <f t="shared" si="4"/>
        <v>0</v>
      </c>
      <c r="G134" s="2260">
        <v>0</v>
      </c>
      <c r="H134" s="2260">
        <v>0</v>
      </c>
      <c r="I134" s="2260">
        <v>0</v>
      </c>
      <c r="J134" s="1853" t="s">
        <v>1600</v>
      </c>
      <c r="K134" s="442"/>
    </row>
    <row r="135" spans="1:11" ht="12.75">
      <c r="A135" s="1849">
        <v>137827</v>
      </c>
      <c r="B135" s="1850" t="s">
        <v>567</v>
      </c>
      <c r="C135" s="1851" t="s">
        <v>1601</v>
      </c>
      <c r="D135" s="1847"/>
      <c r="E135" s="2260">
        <v>65656</v>
      </c>
      <c r="F135" s="2255">
        <f t="shared" si="4"/>
        <v>65656</v>
      </c>
      <c r="G135" s="2260">
        <v>0</v>
      </c>
      <c r="H135" s="2260">
        <v>0</v>
      </c>
      <c r="I135" s="2260">
        <v>0</v>
      </c>
      <c r="J135" s="1848" t="s">
        <v>1246</v>
      </c>
      <c r="K135" s="442"/>
    </row>
    <row r="136" spans="1:11" ht="25.5">
      <c r="A136" s="1849">
        <v>287240</v>
      </c>
      <c r="B136" s="1850">
        <v>605.30100000000004</v>
      </c>
      <c r="C136" s="1851" t="s">
        <v>1602</v>
      </c>
      <c r="D136" s="1847"/>
      <c r="E136" s="2260">
        <v>8132866</v>
      </c>
      <c r="F136" s="2255">
        <f t="shared" si="4"/>
        <v>8132866</v>
      </c>
      <c r="G136" s="2260">
        <v>0</v>
      </c>
      <c r="H136" s="2260">
        <v>0</v>
      </c>
      <c r="I136" s="2260">
        <v>0</v>
      </c>
      <c r="J136" s="1848" t="s">
        <v>1247</v>
      </c>
      <c r="K136" s="442"/>
    </row>
    <row r="137" spans="1:11" ht="25.5">
      <c r="A137" s="1849">
        <v>287241</v>
      </c>
      <c r="B137" s="1850">
        <v>605.30200000000002</v>
      </c>
      <c r="C137" s="1851" t="s">
        <v>1603</v>
      </c>
      <c r="D137" s="1847"/>
      <c r="E137" s="2260">
        <v>1015138</v>
      </c>
      <c r="F137" s="2255">
        <f t="shared" si="4"/>
        <v>1015138</v>
      </c>
      <c r="G137" s="2260">
        <v>0</v>
      </c>
      <c r="H137" s="2260">
        <v>0</v>
      </c>
      <c r="I137" s="2260">
        <v>0</v>
      </c>
      <c r="J137" s="1848" t="s">
        <v>1248</v>
      </c>
      <c r="K137" s="442"/>
    </row>
    <row r="138" spans="1:11" ht="51">
      <c r="A138" s="1849">
        <v>287289</v>
      </c>
      <c r="B138" s="1850">
        <v>425.13</v>
      </c>
      <c r="C138" s="1851" t="s">
        <v>1604</v>
      </c>
      <c r="D138" s="1847"/>
      <c r="E138" s="2260">
        <v>17076</v>
      </c>
      <c r="F138" s="2255">
        <f t="shared" si="4"/>
        <v>17076</v>
      </c>
      <c r="G138" s="2260">
        <v>0</v>
      </c>
      <c r="H138" s="2260">
        <v>0</v>
      </c>
      <c r="I138" s="2260">
        <v>0</v>
      </c>
      <c r="J138" s="1848" t="s">
        <v>1252</v>
      </c>
      <c r="K138" s="442"/>
    </row>
    <row r="139" spans="1:11" ht="25.5">
      <c r="A139" s="1849">
        <v>287290</v>
      </c>
      <c r="B139" s="1850">
        <v>425.15</v>
      </c>
      <c r="C139" s="1851" t="s">
        <v>1605</v>
      </c>
      <c r="D139" s="1847"/>
      <c r="E139" s="2260">
        <v>350922</v>
      </c>
      <c r="F139" s="2255">
        <f t="shared" si="4"/>
        <v>350922</v>
      </c>
      <c r="G139" s="2260">
        <v>0</v>
      </c>
      <c r="H139" s="2260">
        <v>0</v>
      </c>
      <c r="I139" s="2260">
        <v>0</v>
      </c>
      <c r="J139" s="1848" t="s">
        <v>1253</v>
      </c>
      <c r="K139" s="442"/>
    </row>
    <row r="140" spans="1:11" ht="63.75">
      <c r="A140" s="1849">
        <v>287297</v>
      </c>
      <c r="B140" s="1850">
        <v>505.15499999999997</v>
      </c>
      <c r="C140" s="1851" t="s">
        <v>568</v>
      </c>
      <c r="D140" s="1847"/>
      <c r="E140" s="2260">
        <v>102040</v>
      </c>
      <c r="F140" s="2255">
        <f t="shared" si="4"/>
        <v>102040</v>
      </c>
      <c r="G140" s="2260">
        <v>0</v>
      </c>
      <c r="H140" s="2260">
        <v>0</v>
      </c>
      <c r="I140" s="2260">
        <v>0</v>
      </c>
      <c r="J140" s="1848" t="s">
        <v>1254</v>
      </c>
      <c r="K140" s="442"/>
    </row>
    <row r="141" spans="1:11" ht="25.5">
      <c r="A141" s="1849">
        <v>287298</v>
      </c>
      <c r="B141" s="1850">
        <v>205.21</v>
      </c>
      <c r="C141" s="1851" t="s">
        <v>1606</v>
      </c>
      <c r="D141" s="1847"/>
      <c r="E141" s="2260">
        <v>774200</v>
      </c>
      <c r="F141" s="2255">
        <f t="shared" si="4"/>
        <v>774200</v>
      </c>
      <c r="G141" s="2260">
        <v>0</v>
      </c>
      <c r="H141" s="2260">
        <v>0</v>
      </c>
      <c r="I141" s="2260">
        <v>0</v>
      </c>
      <c r="J141" s="1853" t="s">
        <v>1953</v>
      </c>
      <c r="K141" s="442"/>
    </row>
    <row r="142" spans="1:11" ht="12.75" customHeight="1">
      <c r="A142" s="1849">
        <v>287321</v>
      </c>
      <c r="B142" s="1850">
        <v>100.1</v>
      </c>
      <c r="C142" s="1851" t="s">
        <v>1255</v>
      </c>
      <c r="D142" s="1847"/>
      <c r="E142" s="2260">
        <v>8686382</v>
      </c>
      <c r="F142" s="2255">
        <f t="shared" si="4"/>
        <v>8686382</v>
      </c>
      <c r="G142" s="2260">
        <v>0</v>
      </c>
      <c r="H142" s="2260">
        <v>0</v>
      </c>
      <c r="I142" s="2260">
        <v>0</v>
      </c>
      <c r="J142" s="1848" t="s">
        <v>1256</v>
      </c>
      <c r="K142" s="442"/>
    </row>
    <row r="143" spans="1:11" ht="24.75" customHeight="1">
      <c r="A143" s="1849">
        <v>287337</v>
      </c>
      <c r="B143" s="1850">
        <v>715.10500000000002</v>
      </c>
      <c r="C143" s="1851" t="s">
        <v>1607</v>
      </c>
      <c r="D143" s="1847"/>
      <c r="E143" s="2260">
        <v>211697</v>
      </c>
      <c r="F143" s="2255">
        <f t="shared" si="4"/>
        <v>211697</v>
      </c>
      <c r="G143" s="2260">
        <v>0</v>
      </c>
      <c r="H143" s="2260">
        <v>0</v>
      </c>
      <c r="I143" s="2260">
        <v>0</v>
      </c>
      <c r="J143" s="1848" t="s">
        <v>1257</v>
      </c>
      <c r="K143" s="442"/>
    </row>
    <row r="144" spans="1:11" ht="51">
      <c r="A144" s="1849">
        <v>287338</v>
      </c>
      <c r="B144" s="1850">
        <v>415.11</v>
      </c>
      <c r="C144" s="1851" t="s">
        <v>1608</v>
      </c>
      <c r="D144" s="1847"/>
      <c r="E144" s="2260">
        <v>134341</v>
      </c>
      <c r="F144" s="2255">
        <v>0</v>
      </c>
      <c r="G144" s="2260">
        <f>E144</f>
        <v>134341</v>
      </c>
      <c r="H144" s="2260">
        <v>0</v>
      </c>
      <c r="I144" s="2260">
        <v>0</v>
      </c>
      <c r="J144" s="1848" t="s">
        <v>1258</v>
      </c>
      <c r="K144" s="442"/>
    </row>
    <row r="145" spans="1:11" ht="25.5">
      <c r="A145" s="1849">
        <v>287343</v>
      </c>
      <c r="B145" s="1850">
        <v>415.12</v>
      </c>
      <c r="C145" s="1851" t="s">
        <v>1609</v>
      </c>
      <c r="D145" s="1847"/>
      <c r="E145" s="2260">
        <v>6489</v>
      </c>
      <c r="F145" s="2255">
        <v>0</v>
      </c>
      <c r="G145" s="2260">
        <f>E145</f>
        <v>6489</v>
      </c>
      <c r="H145" s="2260">
        <v>0</v>
      </c>
      <c r="I145" s="2260">
        <v>0</v>
      </c>
      <c r="J145" s="1848" t="s">
        <v>1262</v>
      </c>
      <c r="K145" s="442"/>
    </row>
    <row r="146" spans="1:11" ht="38.25">
      <c r="A146" s="1849">
        <v>287344</v>
      </c>
      <c r="B146" s="1850">
        <v>715.8</v>
      </c>
      <c r="C146" s="1851" t="s">
        <v>570</v>
      </c>
      <c r="D146" s="1847"/>
      <c r="E146" s="2260">
        <v>208767</v>
      </c>
      <c r="F146" s="2255">
        <v>0</v>
      </c>
      <c r="G146" s="2260">
        <f>E146</f>
        <v>208767</v>
      </c>
      <c r="H146" s="2260">
        <v>0</v>
      </c>
      <c r="I146" s="2260">
        <v>0</v>
      </c>
      <c r="J146" s="1848" t="s">
        <v>1263</v>
      </c>
      <c r="K146" s="442"/>
    </row>
    <row r="147" spans="1:11" ht="25.5">
      <c r="A147" s="1849">
        <v>287345</v>
      </c>
      <c r="B147" s="1850">
        <v>145.03</v>
      </c>
      <c r="C147" s="1851" t="s">
        <v>1610</v>
      </c>
      <c r="D147" s="1847"/>
      <c r="E147" s="2260">
        <v>0</v>
      </c>
      <c r="F147" s="2255">
        <f t="shared" ref="F147:F154" si="5">E147</f>
        <v>0</v>
      </c>
      <c r="G147" s="2260">
        <v>0</v>
      </c>
      <c r="H147" s="2260">
        <v>0</v>
      </c>
      <c r="I147" s="2260">
        <v>0</v>
      </c>
      <c r="J147" s="1848" t="s">
        <v>1264</v>
      </c>
      <c r="K147" s="442"/>
    </row>
    <row r="148" spans="1:11" s="1343" customFormat="1" ht="25.5">
      <c r="A148" s="1849">
        <v>287357</v>
      </c>
      <c r="B148" s="1850">
        <v>425.2</v>
      </c>
      <c r="C148" s="1851" t="s">
        <v>1979</v>
      </c>
      <c r="D148" s="1847"/>
      <c r="E148" s="2260">
        <v>72107</v>
      </c>
      <c r="F148" s="2255">
        <f t="shared" si="5"/>
        <v>72107</v>
      </c>
      <c r="G148" s="2260">
        <v>0</v>
      </c>
      <c r="H148" s="2260">
        <v>0</v>
      </c>
      <c r="I148" s="2260">
        <v>0</v>
      </c>
      <c r="J148" s="1848" t="s">
        <v>1267</v>
      </c>
    </row>
    <row r="149" spans="1:11" s="1343" customFormat="1" ht="12.75">
      <c r="A149" s="1849">
        <v>287370</v>
      </c>
      <c r="B149" s="1850">
        <v>425.21499999999997</v>
      </c>
      <c r="C149" s="1851" t="s">
        <v>1612</v>
      </c>
      <c r="D149" s="1847"/>
      <c r="E149" s="2260">
        <v>1106433</v>
      </c>
      <c r="F149" s="2255">
        <f t="shared" si="5"/>
        <v>1106433</v>
      </c>
      <c r="G149" s="2260">
        <v>0</v>
      </c>
      <c r="H149" s="2260">
        <v>0</v>
      </c>
      <c r="I149" s="2260">
        <v>0</v>
      </c>
      <c r="J149" s="1848" t="s">
        <v>1268</v>
      </c>
    </row>
    <row r="150" spans="1:11" s="1343" customFormat="1" ht="25.5">
      <c r="A150" s="1849">
        <v>287392</v>
      </c>
      <c r="B150" s="1850">
        <v>425.12</v>
      </c>
      <c r="C150" s="1851" t="s">
        <v>571</v>
      </c>
      <c r="D150" s="1847"/>
      <c r="E150" s="2260">
        <v>6288267</v>
      </c>
      <c r="F150" s="2255">
        <f t="shared" si="5"/>
        <v>6288267</v>
      </c>
      <c r="G150" s="2260">
        <v>0</v>
      </c>
      <c r="H150" s="2260">
        <v>0</v>
      </c>
      <c r="I150" s="2260">
        <v>0</v>
      </c>
      <c r="J150" s="1848" t="s">
        <v>1271</v>
      </c>
    </row>
    <row r="151" spans="1:11" ht="24.75" customHeight="1">
      <c r="A151" s="1849">
        <v>287393</v>
      </c>
      <c r="B151" s="1850">
        <v>425.11</v>
      </c>
      <c r="C151" s="1851" t="s">
        <v>1885</v>
      </c>
      <c r="D151" s="1847"/>
      <c r="E151" s="2260">
        <v>106095</v>
      </c>
      <c r="F151" s="2255">
        <f t="shared" si="5"/>
        <v>106095</v>
      </c>
      <c r="G151" s="2260">
        <v>0</v>
      </c>
      <c r="H151" s="2260">
        <v>0</v>
      </c>
      <c r="I151" s="2260">
        <v>0</v>
      </c>
      <c r="J151" s="1848" t="s">
        <v>1886</v>
      </c>
      <c r="K151" s="442"/>
    </row>
    <row r="152" spans="1:11" ht="25.5">
      <c r="A152" s="1849">
        <v>287417</v>
      </c>
      <c r="B152" s="1850">
        <v>605.71</v>
      </c>
      <c r="C152" s="1851" t="s">
        <v>572</v>
      </c>
      <c r="D152" s="1847"/>
      <c r="E152" s="2260">
        <v>5531713</v>
      </c>
      <c r="F152" s="2255">
        <f t="shared" si="5"/>
        <v>5531713</v>
      </c>
      <c r="G152" s="2260">
        <v>0</v>
      </c>
      <c r="H152" s="2260">
        <v>0</v>
      </c>
      <c r="I152" s="2260">
        <v>0</v>
      </c>
      <c r="J152" s="1848" t="s">
        <v>1274</v>
      </c>
      <c r="K152" s="442"/>
    </row>
    <row r="153" spans="1:11" ht="24.75" customHeight="1">
      <c r="A153" s="1849">
        <v>287479</v>
      </c>
      <c r="B153" s="1850">
        <v>105.221</v>
      </c>
      <c r="C153" s="1851" t="s">
        <v>1613</v>
      </c>
      <c r="D153" s="1847"/>
      <c r="E153" s="2260">
        <v>37922708</v>
      </c>
      <c r="F153" s="2255">
        <f t="shared" si="5"/>
        <v>37922708</v>
      </c>
      <c r="G153" s="2260">
        <v>0</v>
      </c>
      <c r="H153" s="2260">
        <v>0</v>
      </c>
      <c r="I153" s="2260">
        <v>0</v>
      </c>
      <c r="J153" s="1848" t="s">
        <v>1278</v>
      </c>
      <c r="K153" s="442"/>
    </row>
    <row r="154" spans="1:11" ht="38.25">
      <c r="A154" s="1849">
        <v>287489</v>
      </c>
      <c r="B154" s="1850">
        <v>910.51499999999999</v>
      </c>
      <c r="C154" s="1851" t="s">
        <v>1614</v>
      </c>
      <c r="D154" s="1847"/>
      <c r="E154" s="2260">
        <v>207987</v>
      </c>
      <c r="F154" s="2255">
        <f t="shared" si="5"/>
        <v>207987</v>
      </c>
      <c r="G154" s="2260">
        <v>0</v>
      </c>
      <c r="H154" s="2260">
        <v>0</v>
      </c>
      <c r="I154" s="2260">
        <v>0</v>
      </c>
      <c r="J154" s="2244" t="s">
        <v>1752</v>
      </c>
      <c r="K154" s="442"/>
    </row>
    <row r="155" spans="1:11" ht="12.75">
      <c r="A155" s="1849">
        <v>287807</v>
      </c>
      <c r="B155" s="1850" t="s">
        <v>567</v>
      </c>
      <c r="C155" s="1851" t="s">
        <v>1615</v>
      </c>
      <c r="D155" s="1847"/>
      <c r="E155" s="2260">
        <v>316817</v>
      </c>
      <c r="F155" s="2255">
        <f>+E155</f>
        <v>316817</v>
      </c>
      <c r="G155" s="2260">
        <v>0</v>
      </c>
      <c r="H155" s="2260">
        <v>0</v>
      </c>
      <c r="I155" s="2260">
        <v>0</v>
      </c>
      <c r="J155" s="1848" t="s">
        <v>1281</v>
      </c>
      <c r="K155" s="442"/>
    </row>
    <row r="156" spans="1:11" ht="12.75">
      <c r="A156" s="1849">
        <v>287817</v>
      </c>
      <c r="B156" s="1850" t="s">
        <v>567</v>
      </c>
      <c r="C156" s="1851" t="s">
        <v>1616</v>
      </c>
      <c r="D156" s="1847"/>
      <c r="E156" s="2260">
        <v>460534</v>
      </c>
      <c r="F156" s="2255">
        <f>+E156</f>
        <v>460534</v>
      </c>
      <c r="G156" s="2260">
        <v>0</v>
      </c>
      <c r="H156" s="2260">
        <v>0</v>
      </c>
      <c r="I156" s="2260">
        <v>0</v>
      </c>
      <c r="J156" s="1848" t="s">
        <v>1282</v>
      </c>
      <c r="K156" s="442"/>
    </row>
    <row r="157" spans="1:11" ht="12.75">
      <c r="A157" s="1849">
        <v>287827</v>
      </c>
      <c r="B157" s="1850" t="s">
        <v>567</v>
      </c>
      <c r="C157" s="1851" t="s">
        <v>1617</v>
      </c>
      <c r="D157" s="1847"/>
      <c r="E157" s="2260">
        <v>41097</v>
      </c>
      <c r="F157" s="2255">
        <f>+E157</f>
        <v>41097</v>
      </c>
      <c r="G157" s="2260">
        <v>0</v>
      </c>
      <c r="H157" s="2260">
        <v>0</v>
      </c>
      <c r="I157" s="2260">
        <v>0</v>
      </c>
      <c r="J157" s="1848" t="s">
        <v>1283</v>
      </c>
      <c r="K157" s="442"/>
    </row>
    <row r="158" spans="1:11" ht="12.75">
      <c r="A158" s="1849">
        <v>287837</v>
      </c>
      <c r="B158" s="1850" t="s">
        <v>567</v>
      </c>
      <c r="C158" s="1851" t="s">
        <v>1618</v>
      </c>
      <c r="D158" s="1847"/>
      <c r="E158" s="2260">
        <v>59739</v>
      </c>
      <c r="F158" s="2255">
        <f>+E158</f>
        <v>59739</v>
      </c>
      <c r="G158" s="2260">
        <v>0</v>
      </c>
      <c r="H158" s="2260">
        <v>0</v>
      </c>
      <c r="I158" s="2260">
        <v>0</v>
      </c>
      <c r="J158" s="1848" t="s">
        <v>1284</v>
      </c>
      <c r="K158" s="442"/>
    </row>
    <row r="159" spans="1:11" ht="12.75" hidden="1">
      <c r="A159" s="1849"/>
      <c r="B159" s="1850"/>
      <c r="C159" s="1851"/>
      <c r="D159" s="1847"/>
      <c r="E159" s="2260"/>
      <c r="F159" s="2260"/>
      <c r="G159" s="2260"/>
      <c r="H159" s="2260"/>
      <c r="I159" s="2260"/>
      <c r="J159" s="1848"/>
      <c r="K159" s="442"/>
    </row>
    <row r="160" spans="1:11" ht="12.75" hidden="1">
      <c r="A160" s="1849"/>
      <c r="B160" s="1850"/>
      <c r="C160" s="1851"/>
      <c r="D160" s="1847"/>
      <c r="E160" s="2260"/>
      <c r="F160" s="2260"/>
      <c r="G160" s="2260"/>
      <c r="H160" s="2260"/>
      <c r="I160" s="2260"/>
      <c r="J160" s="1848"/>
      <c r="K160" s="442"/>
    </row>
    <row r="161" spans="1:11" ht="24.75" customHeight="1">
      <c r="A161" s="1855" t="s">
        <v>441</v>
      </c>
      <c r="B161" s="1856"/>
      <c r="C161" s="1857"/>
      <c r="D161" s="1858"/>
      <c r="E161" s="1852">
        <v>5</v>
      </c>
      <c r="F161" s="1852">
        <v>5</v>
      </c>
      <c r="G161" s="1852"/>
      <c r="H161" s="1852"/>
      <c r="I161" s="1852"/>
      <c r="J161" s="1859"/>
      <c r="K161" s="442"/>
    </row>
    <row r="162" spans="1:11" ht="12.75">
      <c r="A162" s="1860" t="s">
        <v>71</v>
      </c>
      <c r="B162" s="1861"/>
      <c r="C162" s="1856"/>
      <c r="D162" s="1862"/>
      <c r="E162" s="1836">
        <f>SUM(E32:E161)</f>
        <v>544969532</v>
      </c>
      <c r="F162" s="1836">
        <f>SUM(F32:F161)</f>
        <v>508888398</v>
      </c>
      <c r="G162" s="1836">
        <f>SUM(G32:G161)</f>
        <v>349597</v>
      </c>
      <c r="H162" s="1836">
        <f>SUM(H32:H161)</f>
        <v>0</v>
      </c>
      <c r="I162" s="1836">
        <f>SUM(I32:I161)</f>
        <v>35731537</v>
      </c>
      <c r="J162" s="1836"/>
      <c r="K162" s="442"/>
    </row>
    <row r="163" spans="1:11" ht="12.75">
      <c r="A163" s="1344" t="s">
        <v>198</v>
      </c>
      <c r="B163" s="1345"/>
      <c r="C163" s="1346"/>
      <c r="D163" s="1347"/>
      <c r="E163" s="1852">
        <f>+E86+E92+E142</f>
        <v>13365333</v>
      </c>
      <c r="F163" s="1852">
        <f>+F86+F92+F142</f>
        <v>13365333</v>
      </c>
      <c r="G163" s="1852">
        <f>+G86+G92+G142</f>
        <v>0</v>
      </c>
      <c r="H163" s="1852">
        <f>+H86+H92+H142</f>
        <v>0</v>
      </c>
      <c r="I163" s="1852">
        <f>+I86+I92+I142</f>
        <v>0</v>
      </c>
      <c r="J163" s="1863"/>
      <c r="K163" s="442"/>
    </row>
    <row r="164" spans="1:11" ht="12.75">
      <c r="A164" s="1348" t="s">
        <v>199</v>
      </c>
      <c r="B164" s="1349"/>
      <c r="C164" s="1319"/>
      <c r="D164" s="1350"/>
      <c r="E164" s="1852">
        <f>+E43</f>
        <v>4238777</v>
      </c>
      <c r="F164" s="1852">
        <f>+F43</f>
        <v>0</v>
      </c>
      <c r="G164" s="1852">
        <f>+G43</f>
        <v>0</v>
      </c>
      <c r="H164" s="1852">
        <f>+H43</f>
        <v>0</v>
      </c>
      <c r="I164" s="1852">
        <f>+I43</f>
        <v>4238777</v>
      </c>
      <c r="J164" s="1863"/>
      <c r="K164" s="442"/>
    </row>
    <row r="165" spans="1:11" ht="12.75">
      <c r="A165" s="1860" t="s">
        <v>284</v>
      </c>
      <c r="B165" s="1861"/>
      <c r="C165" s="1856"/>
      <c r="D165" s="1862"/>
      <c r="E165" s="1836">
        <f>+E162-E163-E164</f>
        <v>527365422</v>
      </c>
      <c r="F165" s="1836">
        <f>+F162-F163-F164</f>
        <v>495523065</v>
      </c>
      <c r="G165" s="1836">
        <f>+G162-G163-G164</f>
        <v>349597</v>
      </c>
      <c r="H165" s="1836">
        <f>+H162-H163-H164</f>
        <v>0</v>
      </c>
      <c r="I165" s="1836">
        <f>+I162-I163-I164</f>
        <v>31492760</v>
      </c>
      <c r="J165" s="1863"/>
      <c r="K165" s="442"/>
    </row>
    <row r="166" spans="1:11" ht="15">
      <c r="A166" s="1351"/>
      <c r="B166" s="1351"/>
      <c r="C166" s="1352"/>
      <c r="D166" s="1352"/>
      <c r="E166" s="1312"/>
      <c r="F166" s="1313"/>
      <c r="G166" s="1312"/>
      <c r="H166" s="1353"/>
      <c r="I166" s="1354"/>
      <c r="J166" s="1355"/>
      <c r="K166" s="442"/>
    </row>
    <row r="167" spans="1:11">
      <c r="A167" s="1351"/>
      <c r="B167" s="1351"/>
      <c r="C167" s="1864" t="s">
        <v>64</v>
      </c>
      <c r="D167" s="1865"/>
      <c r="E167" s="1865"/>
      <c r="F167" s="1866"/>
      <c r="G167" s="1867"/>
      <c r="H167" s="1868"/>
      <c r="I167" s="1355"/>
      <c r="J167" s="442"/>
      <c r="K167" s="442"/>
    </row>
    <row r="168" spans="1:11">
      <c r="A168" s="1351"/>
      <c r="B168" s="1351"/>
      <c r="C168" s="1314" t="s">
        <v>132</v>
      </c>
      <c r="D168" s="2241"/>
      <c r="E168" s="2241"/>
      <c r="F168" s="2241"/>
      <c r="G168" s="2241"/>
      <c r="H168" s="2242"/>
      <c r="I168" s="1356"/>
      <c r="J168" s="442"/>
      <c r="K168" s="442"/>
    </row>
    <row r="169" spans="1:11">
      <c r="A169" s="1351"/>
      <c r="B169" s="1351"/>
      <c r="C169" s="1314" t="s">
        <v>133</v>
      </c>
      <c r="D169" s="1312"/>
      <c r="E169" s="1312"/>
      <c r="F169" s="1312"/>
      <c r="G169" s="1354"/>
      <c r="H169" s="1357"/>
      <c r="I169" s="1355"/>
      <c r="J169" s="442"/>
      <c r="K169" s="442"/>
    </row>
    <row r="170" spans="1:11">
      <c r="A170" s="1351"/>
      <c r="B170" s="1351"/>
      <c r="C170" s="1314" t="s">
        <v>263</v>
      </c>
      <c r="D170" s="1312"/>
      <c r="E170" s="1312"/>
      <c r="F170" s="1312"/>
      <c r="G170" s="1354"/>
      <c r="H170" s="1357"/>
      <c r="I170" s="1356"/>
      <c r="J170" s="442"/>
      <c r="K170" s="442"/>
    </row>
    <row r="171" spans="1:11">
      <c r="A171" s="1351"/>
      <c r="B171" s="1351"/>
      <c r="C171" s="1314" t="s">
        <v>265</v>
      </c>
      <c r="D171" s="1312"/>
      <c r="E171" s="1312"/>
      <c r="F171" s="1312"/>
      <c r="G171" s="1354"/>
      <c r="H171" s="1357"/>
      <c r="I171" s="1355"/>
      <c r="J171" s="442"/>
      <c r="K171" s="442"/>
    </row>
    <row r="172" spans="1:11" ht="26.25" customHeight="1">
      <c r="A172" s="1351"/>
      <c r="B172" s="1351"/>
      <c r="C172" s="2346" t="s">
        <v>18</v>
      </c>
      <c r="D172" s="2347"/>
      <c r="E172" s="2347"/>
      <c r="F172" s="2347"/>
      <c r="G172" s="2347"/>
      <c r="H172" s="2348"/>
      <c r="I172" s="1355"/>
      <c r="J172" s="442"/>
      <c r="K172" s="442"/>
    </row>
    <row r="173" spans="1:11" ht="15">
      <c r="A173" s="1351"/>
      <c r="B173" s="1351"/>
      <c r="C173" s="1358"/>
      <c r="D173" s="1359"/>
      <c r="E173" s="1359"/>
      <c r="F173" s="1359"/>
      <c r="G173" s="1359"/>
      <c r="H173" s="1359"/>
      <c r="I173" s="1355"/>
      <c r="J173" s="442"/>
      <c r="K173" s="442"/>
    </row>
    <row r="174" spans="1:11" ht="15">
      <c r="A174" s="1351"/>
      <c r="B174" s="1351"/>
      <c r="C174" s="1358"/>
      <c r="D174" s="1359"/>
      <c r="E174" s="1359"/>
      <c r="F174" s="1359"/>
      <c r="G174" s="1359"/>
      <c r="H174" s="1359"/>
      <c r="I174" s="1355"/>
      <c r="J174" s="442"/>
      <c r="K174" s="442"/>
    </row>
    <row r="175" spans="1:11" s="1343" customFormat="1" ht="12.75">
      <c r="A175" s="1360" t="s">
        <v>367</v>
      </c>
      <c r="B175" s="1360"/>
      <c r="C175" s="1361"/>
      <c r="D175" s="1361"/>
      <c r="E175" s="1361"/>
      <c r="F175" s="1361"/>
      <c r="G175" s="1361"/>
      <c r="H175" s="1361"/>
      <c r="I175" s="1361"/>
    </row>
    <row r="176" spans="1:11" s="1343" customFormat="1" ht="12.75">
      <c r="A176" s="1362"/>
      <c r="B176" s="1362"/>
      <c r="C176" s="1363"/>
      <c r="D176" s="1364"/>
      <c r="E176" s="1364"/>
      <c r="F176" s="1364"/>
      <c r="G176" s="1364"/>
      <c r="H176" s="1364"/>
      <c r="I176" s="1364"/>
    </row>
    <row r="177" spans="1:11" s="1343" customFormat="1" ht="12.75">
      <c r="A177" s="1365" t="s">
        <v>665</v>
      </c>
      <c r="B177" s="1365"/>
      <c r="C177" s="1366"/>
      <c r="D177" s="1366"/>
      <c r="E177" s="1366"/>
      <c r="F177" s="1366"/>
      <c r="G177" s="1366"/>
      <c r="H177" s="1366"/>
      <c r="I177" s="1366"/>
    </row>
    <row r="178" spans="1:11" s="1343" customFormat="1" ht="15">
      <c r="A178" s="1303" t="s">
        <v>666</v>
      </c>
      <c r="B178" s="1367"/>
      <c r="C178" s="1364"/>
      <c r="D178" s="1364"/>
      <c r="E178" s="1364"/>
      <c r="F178" s="1364"/>
      <c r="G178" s="1364"/>
      <c r="H178" s="1364"/>
      <c r="I178" s="1364"/>
    </row>
    <row r="179" spans="1:11" s="1343" customFormat="1" ht="12.75">
      <c r="A179" s="1368"/>
      <c r="B179" s="1368"/>
      <c r="C179" s="1339" t="s">
        <v>227</v>
      </c>
      <c r="D179" s="1340"/>
      <c r="E179" s="1339" t="s">
        <v>285</v>
      </c>
      <c r="F179" s="1339" t="s">
        <v>215</v>
      </c>
      <c r="G179" s="1339" t="s">
        <v>228</v>
      </c>
      <c r="H179" s="1339" t="s">
        <v>226</v>
      </c>
      <c r="I179" s="1339" t="s">
        <v>107</v>
      </c>
      <c r="J179" s="1339" t="s">
        <v>229</v>
      </c>
    </row>
    <row r="180" spans="1:11" s="1343" customFormat="1" ht="12.75">
      <c r="A180" s="1368"/>
      <c r="B180" s="1368"/>
      <c r="C180" s="1369"/>
      <c r="E180" s="1369"/>
      <c r="F180" s="1370" t="s">
        <v>258</v>
      </c>
      <c r="G180" s="1369"/>
      <c r="H180" s="1370"/>
      <c r="I180" s="1370"/>
      <c r="J180" s="1369"/>
    </row>
    <row r="181" spans="1:11" s="1343" customFormat="1" ht="15">
      <c r="A181" s="1303"/>
      <c r="B181" s="1368"/>
      <c r="C181" s="1371"/>
      <c r="E181" s="1370" t="s">
        <v>284</v>
      </c>
      <c r="F181" s="1370" t="s">
        <v>259</v>
      </c>
      <c r="G181" s="1370" t="s">
        <v>57</v>
      </c>
      <c r="H181" s="1370" t="s">
        <v>61</v>
      </c>
      <c r="I181" s="1370" t="s">
        <v>63</v>
      </c>
      <c r="J181" s="1369"/>
    </row>
    <row r="182" spans="1:11" s="1343" customFormat="1" ht="12.75">
      <c r="A182" s="1368"/>
      <c r="B182" s="1368"/>
      <c r="C182" s="1312"/>
      <c r="E182" s="1370"/>
      <c r="F182" s="1370" t="s">
        <v>62</v>
      </c>
      <c r="G182" s="1370" t="s">
        <v>62</v>
      </c>
      <c r="H182" s="1370" t="s">
        <v>62</v>
      </c>
      <c r="I182" s="1370" t="s">
        <v>62</v>
      </c>
      <c r="J182" s="1370" t="s">
        <v>208</v>
      </c>
    </row>
    <row r="183" spans="1:11" s="1343" customFormat="1" ht="12.75">
      <c r="A183" s="1869" t="s">
        <v>576</v>
      </c>
      <c r="B183" s="1870"/>
      <c r="C183" s="1871"/>
      <c r="D183" s="1871"/>
      <c r="E183" s="1872"/>
      <c r="F183" s="1873"/>
      <c r="G183" s="1873"/>
      <c r="H183" s="1873"/>
      <c r="I183" s="1873"/>
      <c r="J183" s="1874"/>
    </row>
    <row r="184" spans="1:11" s="1343" customFormat="1" ht="12.75">
      <c r="A184" s="2150" t="s">
        <v>440</v>
      </c>
      <c r="B184" s="1875"/>
      <c r="C184" s="1876"/>
      <c r="D184" s="1876"/>
      <c r="E184" s="1877"/>
      <c r="F184" s="1842"/>
      <c r="G184" s="1842"/>
      <c r="H184" s="1842"/>
      <c r="I184" s="1842"/>
      <c r="J184" s="1878"/>
    </row>
    <row r="185" spans="1:11" s="1343" customFormat="1" ht="12.75">
      <c r="A185" s="1844">
        <v>287960</v>
      </c>
      <c r="B185" s="1845" t="s">
        <v>567</v>
      </c>
      <c r="C185" s="1840" t="s">
        <v>577</v>
      </c>
      <c r="D185" s="1847"/>
      <c r="E185" s="1879">
        <v>-252151842</v>
      </c>
      <c r="F185" s="1852">
        <f>E185</f>
        <v>-252151842</v>
      </c>
      <c r="G185" s="1852">
        <v>0</v>
      </c>
      <c r="H185" s="1852">
        <v>0</v>
      </c>
      <c r="I185" s="1852">
        <v>0</v>
      </c>
      <c r="J185" s="1881" t="s">
        <v>1619</v>
      </c>
    </row>
    <row r="186" spans="1:11" s="1343" customFormat="1" ht="12.75">
      <c r="A186" s="2245"/>
      <c r="B186" s="1845"/>
      <c r="C186" s="1840"/>
      <c r="D186" s="1847"/>
      <c r="E186" s="1879"/>
      <c r="F186" s="1879"/>
      <c r="G186" s="1879"/>
      <c r="H186" s="1879"/>
      <c r="I186" s="1879"/>
      <c r="J186" s="1881"/>
    </row>
    <row r="187" spans="1:11" s="1343" customFormat="1" ht="12.75">
      <c r="A187" s="1882" t="s">
        <v>441</v>
      </c>
      <c r="B187" s="1883"/>
      <c r="C187" s="1883"/>
      <c r="D187" s="1884"/>
      <c r="E187" s="1879"/>
      <c r="F187" s="1879"/>
      <c r="G187" s="1879"/>
      <c r="H187" s="1879"/>
      <c r="I187" s="1879"/>
      <c r="J187" s="1859"/>
    </row>
    <row r="188" spans="1:11" s="1343" customFormat="1" ht="12.75">
      <c r="A188" s="1860" t="s">
        <v>1991</v>
      </c>
      <c r="B188" s="1861"/>
      <c r="C188" s="1856"/>
      <c r="D188" s="1886"/>
      <c r="E188" s="1887">
        <f>SUM(E185:E187)</f>
        <v>-252151842</v>
      </c>
      <c r="F188" s="1887">
        <f>SUM(F185:F187)</f>
        <v>-252151842</v>
      </c>
      <c r="G188" s="1887">
        <f>SUM(G185:G187)</f>
        <v>0</v>
      </c>
      <c r="H188" s="1887">
        <f>SUM(H185:H187)</f>
        <v>0</v>
      </c>
      <c r="I188" s="1887">
        <f>SUM(I185:I187)</f>
        <v>0</v>
      </c>
      <c r="J188" s="1873"/>
    </row>
    <row r="189" spans="1:11" s="1343" customFormat="1" ht="12.75">
      <c r="A189" s="1860" t="s">
        <v>198</v>
      </c>
      <c r="B189" s="1861"/>
      <c r="C189" s="1856"/>
      <c r="D189" s="1886"/>
      <c r="E189" s="1879"/>
      <c r="F189" s="1879"/>
      <c r="G189" s="1879"/>
      <c r="H189" s="1879"/>
      <c r="I189" s="1879"/>
      <c r="J189" s="1859"/>
    </row>
    <row r="190" spans="1:11" s="1343" customFormat="1" ht="12.75">
      <c r="A190" s="1860" t="s">
        <v>199</v>
      </c>
      <c r="B190" s="1861"/>
      <c r="C190" s="1856"/>
      <c r="D190" s="1886"/>
      <c r="E190" s="1879"/>
      <c r="F190" s="1879"/>
      <c r="G190" s="1879"/>
      <c r="H190" s="1879"/>
      <c r="I190" s="1879"/>
      <c r="J190" s="1859"/>
    </row>
    <row r="191" spans="1:11" s="1343" customFormat="1" ht="12.75">
      <c r="A191" s="1860" t="s">
        <v>284</v>
      </c>
      <c r="B191" s="1861"/>
      <c r="C191" s="1856"/>
      <c r="D191" s="1886"/>
      <c r="E191" s="1887">
        <f>+E188-E189-E190</f>
        <v>-252151842</v>
      </c>
      <c r="F191" s="1887">
        <f>+F188-F189-F190</f>
        <v>-252151842</v>
      </c>
      <c r="G191" s="1887">
        <f>+G188-G189-G190</f>
        <v>0</v>
      </c>
      <c r="H191" s="1887">
        <f>+H188-H189-H190</f>
        <v>0</v>
      </c>
      <c r="I191" s="1890">
        <f>+I188-I189-I190</f>
        <v>0</v>
      </c>
      <c r="J191" s="1859"/>
    </row>
    <row r="192" spans="1:11" ht="15">
      <c r="A192" s="1372"/>
      <c r="B192" s="1372"/>
      <c r="C192" s="1355"/>
      <c r="D192" s="1312"/>
      <c r="E192" s="1312"/>
      <c r="F192" s="1312"/>
      <c r="G192" s="1312"/>
      <c r="H192" s="1312"/>
      <c r="I192" s="1355"/>
      <c r="J192" s="442"/>
      <c r="K192" s="442"/>
    </row>
    <row r="193" spans="1:11" s="1343" customFormat="1" ht="12.75">
      <c r="A193" s="1308"/>
      <c r="B193" s="1308"/>
      <c r="C193" s="1891" t="s">
        <v>578</v>
      </c>
      <c r="D193" s="1892"/>
      <c r="E193" s="1893"/>
      <c r="F193" s="1893"/>
      <c r="G193" s="1894"/>
      <c r="H193" s="1895"/>
      <c r="I193" s="1364"/>
    </row>
    <row r="194" spans="1:11" s="1343" customFormat="1" ht="12.75">
      <c r="A194" s="1308"/>
      <c r="B194" s="1308"/>
      <c r="C194" s="2349" t="s">
        <v>132</v>
      </c>
      <c r="D194" s="2350"/>
      <c r="E194" s="2350"/>
      <c r="F194" s="2350"/>
      <c r="G194" s="2350"/>
      <c r="H194" s="2351"/>
      <c r="I194" s="1364"/>
    </row>
    <row r="195" spans="1:11" s="1343" customFormat="1" ht="12.75">
      <c r="A195" s="1308"/>
      <c r="B195" s="1308"/>
      <c r="C195" s="1314" t="s">
        <v>133</v>
      </c>
      <c r="D195" s="1309"/>
      <c r="E195" s="1319"/>
      <c r="F195" s="1319"/>
      <c r="G195" s="1311"/>
      <c r="H195" s="1315"/>
      <c r="I195" s="1364"/>
    </row>
    <row r="196" spans="1:11" s="1343" customFormat="1" ht="12.75">
      <c r="A196" s="1308"/>
      <c r="B196" s="1308"/>
      <c r="C196" s="1314" t="s">
        <v>263</v>
      </c>
      <c r="D196" s="1309"/>
      <c r="E196" s="1319"/>
      <c r="F196" s="1319"/>
      <c r="G196" s="1311"/>
      <c r="H196" s="1315"/>
      <c r="I196" s="1364"/>
    </row>
    <row r="197" spans="1:11" s="1343" customFormat="1" ht="12.75">
      <c r="A197" s="1308"/>
      <c r="B197" s="1308"/>
      <c r="C197" s="1314" t="s">
        <v>265</v>
      </c>
      <c r="D197" s="1309"/>
      <c r="E197" s="1319"/>
      <c r="F197" s="1319"/>
      <c r="G197" s="1311"/>
      <c r="H197" s="1315"/>
      <c r="I197" s="1364"/>
    </row>
    <row r="198" spans="1:11" s="1343" customFormat="1" ht="24.75" customHeight="1">
      <c r="A198" s="1308"/>
      <c r="B198" s="1308"/>
      <c r="C198" s="2346" t="s">
        <v>18</v>
      </c>
      <c r="D198" s="2347"/>
      <c r="E198" s="2347"/>
      <c r="F198" s="2347"/>
      <c r="G198" s="2347"/>
      <c r="H198" s="2348"/>
      <c r="I198" s="1896"/>
    </row>
    <row r="199" spans="1:11" s="1343" customFormat="1" ht="12.75">
      <c r="A199" s="1360" t="s">
        <v>367</v>
      </c>
      <c r="B199" s="1368"/>
      <c r="C199" s="1373"/>
      <c r="D199" s="1373"/>
      <c r="E199" s="1373"/>
      <c r="F199" s="1373"/>
      <c r="G199" s="1373"/>
      <c r="H199" s="1373"/>
      <c r="I199" s="1896"/>
    </row>
    <row r="200" spans="1:11" s="1343" customFormat="1" ht="12.75">
      <c r="A200" s="1362"/>
      <c r="B200" s="1368"/>
      <c r="C200" s="1373"/>
      <c r="D200" s="1373"/>
      <c r="E200" s="1373"/>
      <c r="F200" s="1373"/>
      <c r="G200" s="1373"/>
      <c r="H200" s="1373"/>
      <c r="I200" s="1896"/>
    </row>
    <row r="201" spans="1:11" s="1343" customFormat="1" ht="12.75">
      <c r="A201" s="1365" t="s">
        <v>665</v>
      </c>
      <c r="B201" s="1368"/>
      <c r="C201" s="1373"/>
      <c r="D201" s="1373"/>
      <c r="E201" s="1373"/>
      <c r="F201" s="1373"/>
      <c r="G201" s="1373"/>
      <c r="H201" s="1373"/>
      <c r="I201" s="1896"/>
    </row>
    <row r="202" spans="1:11" s="1343" customFormat="1" ht="12.75">
      <c r="A202" s="1368"/>
      <c r="B202" s="1368"/>
      <c r="C202" s="1373"/>
      <c r="D202" s="1373"/>
      <c r="E202" s="1373"/>
      <c r="F202" s="1373"/>
      <c r="G202" s="1373"/>
      <c r="H202" s="1373"/>
      <c r="I202" s="1896"/>
    </row>
    <row r="203" spans="1:11" ht="15.75">
      <c r="A203" s="1303" t="s">
        <v>545</v>
      </c>
      <c r="B203" s="1374"/>
      <c r="C203" s="1358"/>
      <c r="D203" s="1359"/>
      <c r="E203" s="1359"/>
      <c r="F203" s="1359"/>
      <c r="G203" s="1359"/>
      <c r="H203" s="1359"/>
      <c r="I203" s="1358"/>
      <c r="J203" s="442"/>
      <c r="K203" s="442"/>
    </row>
    <row r="204" spans="1:11" ht="15">
      <c r="A204" s="1303"/>
      <c r="B204" s="1303"/>
      <c r="C204" s="1355"/>
      <c r="D204" s="1312"/>
      <c r="E204" s="1312"/>
      <c r="F204" s="1312"/>
      <c r="G204" s="1312"/>
      <c r="H204" s="1312"/>
      <c r="I204" s="1355"/>
      <c r="J204" s="442"/>
      <c r="K204" s="442"/>
    </row>
    <row r="205" spans="1:11" ht="15">
      <c r="A205" s="1293"/>
      <c r="B205" s="1293"/>
      <c r="C205" s="1339" t="s">
        <v>227</v>
      </c>
      <c r="D205" s="1340"/>
      <c r="E205" s="1339" t="s">
        <v>285</v>
      </c>
      <c r="F205" s="1339" t="s">
        <v>215</v>
      </c>
      <c r="G205" s="1339" t="s">
        <v>228</v>
      </c>
      <c r="H205" s="1339" t="s">
        <v>226</v>
      </c>
      <c r="I205" s="1339" t="s">
        <v>107</v>
      </c>
      <c r="J205" s="1339" t="s">
        <v>229</v>
      </c>
      <c r="K205" s="442"/>
    </row>
    <row r="206" spans="1:11" ht="15">
      <c r="A206" s="1293"/>
      <c r="B206" s="1293"/>
      <c r="C206" s="1293"/>
      <c r="D206" s="442"/>
      <c r="E206" s="840"/>
      <c r="F206" s="840" t="s">
        <v>258</v>
      </c>
      <c r="G206" s="840"/>
      <c r="H206" s="840"/>
      <c r="I206" s="840"/>
      <c r="J206" s="1293"/>
      <c r="K206" s="442"/>
    </row>
    <row r="207" spans="1:11" ht="15">
      <c r="A207" s="1303"/>
      <c r="B207" s="1303"/>
      <c r="C207" s="1293"/>
      <c r="D207" s="442"/>
      <c r="E207" s="840" t="s">
        <v>284</v>
      </c>
      <c r="F207" s="840" t="s">
        <v>259</v>
      </c>
      <c r="G207" s="840" t="s">
        <v>57</v>
      </c>
      <c r="H207" s="840" t="s">
        <v>61</v>
      </c>
      <c r="I207" s="840" t="s">
        <v>63</v>
      </c>
      <c r="J207" s="1293"/>
      <c r="K207" s="442"/>
    </row>
    <row r="208" spans="1:11" ht="15">
      <c r="A208" s="1293"/>
      <c r="B208" s="1293"/>
      <c r="C208" s="1293"/>
      <c r="D208" s="442"/>
      <c r="E208" s="840"/>
      <c r="F208" s="840" t="s">
        <v>62</v>
      </c>
      <c r="G208" s="840" t="s">
        <v>62</v>
      </c>
      <c r="H208" s="840" t="s">
        <v>62</v>
      </c>
      <c r="I208" s="840" t="s">
        <v>62</v>
      </c>
      <c r="J208" s="1293" t="s">
        <v>208</v>
      </c>
      <c r="K208" s="442"/>
    </row>
    <row r="209" spans="1:11" ht="15">
      <c r="A209" s="1897" t="s">
        <v>256</v>
      </c>
      <c r="B209" s="1898"/>
      <c r="C209" s="1899"/>
      <c r="D209" s="1900"/>
      <c r="E209" s="1901"/>
      <c r="F209" s="1836"/>
      <c r="G209" s="1836"/>
      <c r="H209" s="1836"/>
      <c r="I209" s="1836"/>
      <c r="J209" s="1902"/>
      <c r="K209" s="442"/>
    </row>
    <row r="210" spans="1:11" ht="38.25">
      <c r="A210" s="1849">
        <v>287605</v>
      </c>
      <c r="B210" s="1850">
        <v>105.14700000000001</v>
      </c>
      <c r="C210" s="1903" t="s">
        <v>586</v>
      </c>
      <c r="D210" s="1904"/>
      <c r="E210" s="2260">
        <v>-172878</v>
      </c>
      <c r="F210" s="2260">
        <f>E210</f>
        <v>-172878</v>
      </c>
      <c r="G210" s="2260">
        <v>0</v>
      </c>
      <c r="H210" s="2260">
        <v>0</v>
      </c>
      <c r="I210" s="2260">
        <v>0</v>
      </c>
      <c r="J210" s="1848" t="s">
        <v>1301</v>
      </c>
      <c r="K210" s="442"/>
    </row>
    <row r="211" spans="1:11" ht="25.5">
      <c r="A211" s="1849">
        <v>287766</v>
      </c>
      <c r="B211" s="1850">
        <v>610.101</v>
      </c>
      <c r="C211" s="1903" t="s">
        <v>591</v>
      </c>
      <c r="D211" s="1904"/>
      <c r="E211" s="2260">
        <v>202295</v>
      </c>
      <c r="F211" s="2260">
        <f>E211</f>
        <v>202295</v>
      </c>
      <c r="G211" s="2260">
        <v>0</v>
      </c>
      <c r="H211" s="2260">
        <v>0</v>
      </c>
      <c r="I211" s="2260">
        <v>0</v>
      </c>
      <c r="J211" s="1881" t="s">
        <v>1314</v>
      </c>
      <c r="K211" s="442"/>
    </row>
    <row r="212" spans="1:11" ht="12.75">
      <c r="A212" s="1849">
        <v>287610</v>
      </c>
      <c r="B212" s="1850">
        <v>105.40300000000001</v>
      </c>
      <c r="C212" s="1903" t="s">
        <v>1620</v>
      </c>
      <c r="D212" s="1904"/>
      <c r="E212" s="2260">
        <v>-29991665</v>
      </c>
      <c r="F212" s="2260">
        <f>E212</f>
        <v>-29991665</v>
      </c>
      <c r="G212" s="2260">
        <v>0</v>
      </c>
      <c r="H212" s="2260">
        <v>0</v>
      </c>
      <c r="I212" s="2260">
        <v>0</v>
      </c>
      <c r="J212" s="1848" t="s">
        <v>1285</v>
      </c>
      <c r="K212" s="442"/>
    </row>
    <row r="213" spans="1:11" ht="25.5">
      <c r="A213" s="1849">
        <v>287605</v>
      </c>
      <c r="B213" s="1850">
        <v>105.142</v>
      </c>
      <c r="C213" s="1903" t="s">
        <v>584</v>
      </c>
      <c r="D213" s="1904"/>
      <c r="E213" s="2260">
        <v>216619156</v>
      </c>
      <c r="F213" s="2260">
        <f>E213</f>
        <v>216619156</v>
      </c>
      <c r="G213" s="2260">
        <v>0</v>
      </c>
      <c r="H213" s="2260">
        <v>0</v>
      </c>
      <c r="I213" s="2260">
        <v>0</v>
      </c>
      <c r="J213" s="1848" t="s">
        <v>1299</v>
      </c>
      <c r="K213" s="442"/>
    </row>
    <row r="214" spans="1:11" ht="38.25">
      <c r="A214" s="1849">
        <v>287704</v>
      </c>
      <c r="B214" s="1850">
        <v>105.143</v>
      </c>
      <c r="C214" s="1903" t="s">
        <v>590</v>
      </c>
      <c r="D214" s="1904"/>
      <c r="E214" s="2260">
        <v>-1342152</v>
      </c>
      <c r="F214" s="2260">
        <v>0</v>
      </c>
      <c r="G214" s="2260">
        <v>0</v>
      </c>
      <c r="H214" s="2260">
        <f>E214</f>
        <v>-1342152</v>
      </c>
      <c r="I214" s="2260">
        <v>0</v>
      </c>
      <c r="J214" s="1848" t="s">
        <v>1312</v>
      </c>
      <c r="K214" s="442"/>
    </row>
    <row r="215" spans="1:11" ht="25.5">
      <c r="A215" s="1849">
        <v>287753</v>
      </c>
      <c r="B215" s="1850">
        <v>110.1</v>
      </c>
      <c r="C215" s="1903" t="s">
        <v>1621</v>
      </c>
      <c r="D215" s="1904"/>
      <c r="E215" s="2260">
        <v>-4099158</v>
      </c>
      <c r="F215" s="2260">
        <f t="shared" ref="F215:F221" si="6">E215</f>
        <v>-4099158</v>
      </c>
      <c r="G215" s="2260">
        <v>0</v>
      </c>
      <c r="H215" s="2260">
        <v>0</v>
      </c>
      <c r="I215" s="2260">
        <v>0</v>
      </c>
      <c r="J215" s="1848" t="s">
        <v>1313</v>
      </c>
      <c r="K215" s="442"/>
    </row>
    <row r="216" spans="1:11" ht="12.75">
      <c r="A216" s="1849">
        <v>287605</v>
      </c>
      <c r="B216" s="1850">
        <v>105.12</v>
      </c>
      <c r="C216" s="1903" t="s">
        <v>579</v>
      </c>
      <c r="D216" s="1904"/>
      <c r="E216" s="2260">
        <v>2385533129</v>
      </c>
      <c r="F216" s="2260">
        <f t="shared" si="6"/>
        <v>2385533129</v>
      </c>
      <c r="G216" s="2260">
        <v>0</v>
      </c>
      <c r="H216" s="2260">
        <v>0</v>
      </c>
      <c r="I216" s="2260">
        <v>0</v>
      </c>
      <c r="J216" s="1848" t="s">
        <v>1289</v>
      </c>
      <c r="K216" s="442"/>
    </row>
    <row r="217" spans="1:11" ht="12.75">
      <c r="A217" s="1849">
        <v>287605</v>
      </c>
      <c r="B217" s="1850">
        <v>105.47</v>
      </c>
      <c r="C217" s="1903" t="s">
        <v>1622</v>
      </c>
      <c r="D217" s="1904"/>
      <c r="E217" s="2260">
        <v>233824</v>
      </c>
      <c r="F217" s="2260">
        <f t="shared" si="6"/>
        <v>233824</v>
      </c>
      <c r="G217" s="2260">
        <v>0</v>
      </c>
      <c r="H217" s="2260">
        <v>0</v>
      </c>
      <c r="I217" s="2260">
        <v>0</v>
      </c>
      <c r="J217" s="1848" t="s">
        <v>1307</v>
      </c>
      <c r="K217" s="442"/>
    </row>
    <row r="218" spans="1:11" ht="38.25">
      <c r="A218" s="1849">
        <v>287605</v>
      </c>
      <c r="B218" s="1850">
        <v>105.146</v>
      </c>
      <c r="C218" s="1903" t="s">
        <v>585</v>
      </c>
      <c r="D218" s="1904"/>
      <c r="E218" s="2260">
        <v>5238233</v>
      </c>
      <c r="F218" s="2260">
        <f t="shared" si="6"/>
        <v>5238233</v>
      </c>
      <c r="G218" s="2260">
        <v>0</v>
      </c>
      <c r="H218" s="2260">
        <v>0</v>
      </c>
      <c r="I218" s="2260">
        <v>0</v>
      </c>
      <c r="J218" s="1848" t="s">
        <v>1300</v>
      </c>
      <c r="K218" s="442"/>
    </row>
    <row r="219" spans="1:11" ht="12.75">
      <c r="A219" s="1849">
        <v>287605</v>
      </c>
      <c r="B219" s="1850">
        <v>105.137</v>
      </c>
      <c r="C219" s="1903" t="s">
        <v>582</v>
      </c>
      <c r="D219" s="1904"/>
      <c r="E219" s="2260">
        <v>-20319657</v>
      </c>
      <c r="F219" s="2260">
        <f t="shared" si="6"/>
        <v>-20319657</v>
      </c>
      <c r="G219" s="2260">
        <v>0</v>
      </c>
      <c r="H219" s="2260">
        <v>0</v>
      </c>
      <c r="I219" s="2260">
        <v>0</v>
      </c>
      <c r="J219" s="1848" t="s">
        <v>1296</v>
      </c>
      <c r="K219" s="442"/>
    </row>
    <row r="220" spans="1:11" ht="25.5">
      <c r="A220" s="1849">
        <v>287605</v>
      </c>
      <c r="B220" s="1850">
        <v>105.1</v>
      </c>
      <c r="C220" s="1903" t="s">
        <v>1623</v>
      </c>
      <c r="D220" s="1904"/>
      <c r="E220" s="2260">
        <v>25659474</v>
      </c>
      <c r="F220" s="2260">
        <f t="shared" si="6"/>
        <v>25659474</v>
      </c>
      <c r="G220" s="2260">
        <v>0</v>
      </c>
      <c r="H220" s="2260">
        <v>0</v>
      </c>
      <c r="I220" s="2260">
        <v>0</v>
      </c>
      <c r="J220" s="1848" t="s">
        <v>1286</v>
      </c>
      <c r="K220" s="442"/>
    </row>
    <row r="221" spans="1:11" ht="25.5">
      <c r="A221" s="1849">
        <v>287605</v>
      </c>
      <c r="B221" s="1850">
        <v>105.101</v>
      </c>
      <c r="C221" s="1903" t="s">
        <v>1624</v>
      </c>
      <c r="D221" s="1904"/>
      <c r="E221" s="2260">
        <v>2415886</v>
      </c>
      <c r="F221" s="2260">
        <f t="shared" si="6"/>
        <v>2415886</v>
      </c>
      <c r="G221" s="2260">
        <v>0</v>
      </c>
      <c r="H221" s="2260">
        <v>0</v>
      </c>
      <c r="I221" s="2260">
        <v>0</v>
      </c>
      <c r="J221" s="1848" t="s">
        <v>1287</v>
      </c>
      <c r="K221" s="442"/>
    </row>
    <row r="222" spans="1:11" ht="12.75">
      <c r="A222" s="1849">
        <v>287605</v>
      </c>
      <c r="B222" s="1905"/>
      <c r="C222" s="1851" t="s">
        <v>676</v>
      </c>
      <c r="D222" s="1847"/>
      <c r="E222" s="2261">
        <f>SUM(F222:I222)</f>
        <v>0</v>
      </c>
      <c r="F222" s="2260">
        <v>928728614</v>
      </c>
      <c r="G222" s="2260">
        <f>-F222</f>
        <v>-928728614</v>
      </c>
      <c r="H222" s="2260">
        <v>0</v>
      </c>
      <c r="I222" s="2260">
        <v>0</v>
      </c>
      <c r="J222" s="1848" t="s">
        <v>1310</v>
      </c>
      <c r="K222" s="1299"/>
    </row>
    <row r="223" spans="1:11" ht="12.75">
      <c r="A223" s="1849">
        <v>287605</v>
      </c>
      <c r="B223" s="1905"/>
      <c r="C223" s="1851" t="s">
        <v>677</v>
      </c>
      <c r="D223" s="1847"/>
      <c r="E223" s="2261">
        <f>SUM(F223:I223)</f>
        <v>0</v>
      </c>
      <c r="F223" s="2260">
        <v>43264695</v>
      </c>
      <c r="G223" s="2260">
        <v>0</v>
      </c>
      <c r="H223" s="2260">
        <v>0</v>
      </c>
      <c r="I223" s="2260">
        <f>-F223</f>
        <v>-43264695</v>
      </c>
      <c r="J223" s="1848" t="s">
        <v>1462</v>
      </c>
      <c r="K223" s="442"/>
    </row>
    <row r="224" spans="1:11" ht="12.75">
      <c r="A224" s="1849">
        <v>287605</v>
      </c>
      <c r="B224" s="1905"/>
      <c r="C224" s="1851" t="s">
        <v>678</v>
      </c>
      <c r="D224" s="1847"/>
      <c r="E224" s="2261">
        <f>SUM(F224:I224)</f>
        <v>0</v>
      </c>
      <c r="F224" s="2260">
        <v>186195970</v>
      </c>
      <c r="G224" s="2260">
        <v>0</v>
      </c>
      <c r="H224" s="2260">
        <v>0</v>
      </c>
      <c r="I224" s="2260">
        <f>-F224</f>
        <v>-186195970</v>
      </c>
      <c r="J224" s="1848" t="s">
        <v>1463</v>
      </c>
      <c r="K224" s="442"/>
    </row>
    <row r="225" spans="1:11" ht="24.75" customHeight="1">
      <c r="A225" s="1849">
        <v>287608</v>
      </c>
      <c r="B225" s="1850">
        <v>105.22199999999999</v>
      </c>
      <c r="C225" s="1903" t="s">
        <v>1625</v>
      </c>
      <c r="D225" s="1904"/>
      <c r="E225" s="2260">
        <v>-4620991</v>
      </c>
      <c r="F225" s="2260">
        <v>0</v>
      </c>
      <c r="G225" s="2260">
        <v>0</v>
      </c>
      <c r="H225" s="2260">
        <f>E225</f>
        <v>-4620991</v>
      </c>
      <c r="I225" s="2260">
        <v>0</v>
      </c>
      <c r="J225" s="1848" t="s">
        <v>1278</v>
      </c>
      <c r="K225" s="442"/>
    </row>
    <row r="226" spans="1:11" ht="24.75" customHeight="1">
      <c r="A226" s="1849">
        <v>287608</v>
      </c>
      <c r="B226" s="1850">
        <v>105.223</v>
      </c>
      <c r="C226" s="1903" t="s">
        <v>1626</v>
      </c>
      <c r="D226" s="1904"/>
      <c r="E226" s="2260">
        <v>1381474</v>
      </c>
      <c r="F226" s="2260">
        <v>0</v>
      </c>
      <c r="G226" s="2260">
        <v>0</v>
      </c>
      <c r="H226" s="2260">
        <f>+E226</f>
        <v>1381474</v>
      </c>
      <c r="I226" s="2260">
        <v>0</v>
      </c>
      <c r="J226" s="1848" t="s">
        <v>1311</v>
      </c>
      <c r="K226" s="442"/>
    </row>
    <row r="227" spans="1:11" ht="51">
      <c r="A227" s="1849">
        <v>287605</v>
      </c>
      <c r="B227" s="1850">
        <v>105.16500000000001</v>
      </c>
      <c r="C227" s="1903" t="s">
        <v>587</v>
      </c>
      <c r="D227" s="1904"/>
      <c r="E227" s="2260">
        <v>-4834889</v>
      </c>
      <c r="F227" s="2260">
        <f t="shared" ref="F227:F238" si="7">E227</f>
        <v>-4834889</v>
      </c>
      <c r="G227" s="2260">
        <v>0</v>
      </c>
      <c r="H227" s="2260">
        <v>0</v>
      </c>
      <c r="I227" s="2260">
        <v>0</v>
      </c>
      <c r="J227" s="1848" t="s">
        <v>1304</v>
      </c>
      <c r="K227" s="442"/>
    </row>
    <row r="228" spans="1:11" ht="50.25" customHeight="1">
      <c r="A228" s="1849">
        <v>287605</v>
      </c>
      <c r="B228" s="1850">
        <v>105.17</v>
      </c>
      <c r="C228" s="1903" t="s">
        <v>1627</v>
      </c>
      <c r="D228" s="1904"/>
      <c r="E228" s="2260">
        <v>-5858660</v>
      </c>
      <c r="F228" s="2260">
        <f t="shared" si="7"/>
        <v>-5858660</v>
      </c>
      <c r="G228" s="2260">
        <v>0</v>
      </c>
      <c r="H228" s="2260">
        <v>0</v>
      </c>
      <c r="I228" s="2260">
        <v>0</v>
      </c>
      <c r="J228" s="1848" t="s">
        <v>1305</v>
      </c>
      <c r="K228" s="442"/>
    </row>
    <row r="229" spans="1:11" ht="12.75" customHeight="1">
      <c r="A229" s="1849">
        <v>287605</v>
      </c>
      <c r="B229" s="1850">
        <v>105.13</v>
      </c>
      <c r="C229" s="1903" t="s">
        <v>1628</v>
      </c>
      <c r="D229" s="1904"/>
      <c r="E229" s="2260">
        <v>264295570</v>
      </c>
      <c r="F229" s="2260">
        <f t="shared" si="7"/>
        <v>264295570</v>
      </c>
      <c r="G229" s="2260">
        <v>0</v>
      </c>
      <c r="H229" s="2260">
        <v>0</v>
      </c>
      <c r="I229" s="2260">
        <v>0</v>
      </c>
      <c r="J229" s="1848" t="s">
        <v>1293</v>
      </c>
      <c r="K229" s="442"/>
    </row>
    <row r="230" spans="1:11" ht="38.25">
      <c r="A230" s="1849">
        <v>287605</v>
      </c>
      <c r="B230" s="1850">
        <v>105.175</v>
      </c>
      <c r="C230" s="1903" t="s">
        <v>1629</v>
      </c>
      <c r="D230" s="1904"/>
      <c r="E230" s="2260">
        <v>-213476350</v>
      </c>
      <c r="F230" s="2260">
        <f t="shared" si="7"/>
        <v>-213476350</v>
      </c>
      <c r="G230" s="2260">
        <v>0</v>
      </c>
      <c r="H230" s="2260">
        <v>0</v>
      </c>
      <c r="I230" s="2260">
        <v>0</v>
      </c>
      <c r="J230" s="1848" t="s">
        <v>1306</v>
      </c>
      <c r="K230" s="442"/>
    </row>
    <row r="231" spans="1:11" ht="102">
      <c r="A231" s="1849">
        <v>287224</v>
      </c>
      <c r="B231" s="1850">
        <v>145.03</v>
      </c>
      <c r="C231" s="1903" t="s">
        <v>1887</v>
      </c>
      <c r="D231" s="1904"/>
      <c r="E231" s="2260">
        <v>572328</v>
      </c>
      <c r="F231" s="2260">
        <f t="shared" si="7"/>
        <v>572328</v>
      </c>
      <c r="G231" s="2260">
        <v>0</v>
      </c>
      <c r="H231" s="2260">
        <v>0</v>
      </c>
      <c r="I231" s="2260">
        <v>0</v>
      </c>
      <c r="J231" s="1848" t="s">
        <v>1888</v>
      </c>
      <c r="K231" s="442"/>
    </row>
    <row r="232" spans="1:11" ht="63.75">
      <c r="A232" s="1849">
        <v>287605</v>
      </c>
      <c r="B232" s="1850">
        <v>105.14100000000001</v>
      </c>
      <c r="C232" s="1903" t="s">
        <v>1630</v>
      </c>
      <c r="D232" s="1904"/>
      <c r="E232" s="2260">
        <v>-227986595</v>
      </c>
      <c r="F232" s="2260">
        <f t="shared" si="7"/>
        <v>-227986595</v>
      </c>
      <c r="G232" s="2260">
        <v>0</v>
      </c>
      <c r="H232" s="2260">
        <v>0</v>
      </c>
      <c r="I232" s="2260">
        <v>0</v>
      </c>
      <c r="J232" s="1848" t="s">
        <v>1298</v>
      </c>
      <c r="K232" s="442"/>
    </row>
    <row r="233" spans="1:11" ht="50.25" customHeight="1">
      <c r="A233" s="1849">
        <v>287605</v>
      </c>
      <c r="B233" s="1850">
        <v>105.11499999999999</v>
      </c>
      <c r="C233" s="1903" t="s">
        <v>1980</v>
      </c>
      <c r="D233" s="1904"/>
      <c r="E233" s="2260">
        <v>-91871232</v>
      </c>
      <c r="F233" s="2260">
        <f t="shared" si="7"/>
        <v>-91871232</v>
      </c>
      <c r="G233" s="2260">
        <v>0</v>
      </c>
      <c r="H233" s="2260">
        <v>0</v>
      </c>
      <c r="I233" s="2260">
        <v>0</v>
      </c>
      <c r="J233" s="1848" t="s">
        <v>1288</v>
      </c>
      <c r="K233" s="442"/>
    </row>
    <row r="234" spans="1:11" ht="63.75">
      <c r="A234" s="1849">
        <v>287605</v>
      </c>
      <c r="B234" s="1850">
        <v>105.139</v>
      </c>
      <c r="C234" s="1903" t="s">
        <v>1753</v>
      </c>
      <c r="D234" s="1904"/>
      <c r="E234" s="2260">
        <v>-79907752</v>
      </c>
      <c r="F234" s="2260">
        <f t="shared" si="7"/>
        <v>-79907752</v>
      </c>
      <c r="G234" s="2260">
        <v>0</v>
      </c>
      <c r="H234" s="2260">
        <v>0</v>
      </c>
      <c r="I234" s="2260">
        <v>0</v>
      </c>
      <c r="J234" s="1881" t="s">
        <v>1298</v>
      </c>
      <c r="K234" s="442"/>
    </row>
    <row r="235" spans="1:11" ht="38.25">
      <c r="A235" s="1849">
        <v>287928</v>
      </c>
      <c r="B235" s="1850">
        <v>425.31</v>
      </c>
      <c r="C235" s="1903" t="s">
        <v>1362</v>
      </c>
      <c r="D235" s="1904"/>
      <c r="E235" s="2260">
        <v>-8244188</v>
      </c>
      <c r="F235" s="2260">
        <f t="shared" si="7"/>
        <v>-8244188</v>
      </c>
      <c r="G235" s="2260">
        <v>0</v>
      </c>
      <c r="H235" s="2260">
        <v>0</v>
      </c>
      <c r="I235" s="2260">
        <v>0</v>
      </c>
      <c r="J235" s="1881" t="s">
        <v>1889</v>
      </c>
      <c r="K235" s="442"/>
    </row>
    <row r="236" spans="1:11" ht="12.75">
      <c r="A236" s="1849">
        <v>287605</v>
      </c>
      <c r="B236" s="1850" t="s">
        <v>567</v>
      </c>
      <c r="C236" s="1903" t="s">
        <v>1632</v>
      </c>
      <c r="D236" s="1904"/>
      <c r="E236" s="2260">
        <v>0</v>
      </c>
      <c r="F236" s="2260">
        <f t="shared" si="7"/>
        <v>0</v>
      </c>
      <c r="G236" s="2260">
        <v>0</v>
      </c>
      <c r="H236" s="2260">
        <v>0</v>
      </c>
      <c r="I236" s="2260">
        <v>0</v>
      </c>
      <c r="J236" s="1848" t="s">
        <v>1245</v>
      </c>
      <c r="K236" s="442"/>
    </row>
    <row r="237" spans="1:11" ht="12.75">
      <c r="A237" s="1849">
        <v>287605</v>
      </c>
      <c r="B237" s="1850">
        <v>105.125</v>
      </c>
      <c r="C237" s="1903" t="s">
        <v>581</v>
      </c>
      <c r="D237" s="1904"/>
      <c r="E237" s="2260">
        <v>-5809833122</v>
      </c>
      <c r="F237" s="2260">
        <f t="shared" si="7"/>
        <v>-5809833122</v>
      </c>
      <c r="G237" s="2260">
        <v>0</v>
      </c>
      <c r="H237" s="2260">
        <v>0</v>
      </c>
      <c r="I237" s="2260">
        <v>0</v>
      </c>
      <c r="J237" s="1848" t="s">
        <v>1292</v>
      </c>
      <c r="K237" s="442"/>
    </row>
    <row r="238" spans="1:11" ht="12.75">
      <c r="A238" s="1849">
        <v>287605</v>
      </c>
      <c r="B238" s="1850">
        <v>105.152</v>
      </c>
      <c r="C238" s="1903" t="s">
        <v>1761</v>
      </c>
      <c r="D238" s="1904"/>
      <c r="E238" s="2260">
        <v>-89080538</v>
      </c>
      <c r="F238" s="2260">
        <f t="shared" si="7"/>
        <v>-89080538</v>
      </c>
      <c r="G238" s="2260">
        <v>0</v>
      </c>
      <c r="H238" s="2260">
        <v>0</v>
      </c>
      <c r="I238" s="2260">
        <v>0</v>
      </c>
      <c r="J238" s="1848" t="s">
        <v>1303</v>
      </c>
      <c r="K238" s="442"/>
    </row>
    <row r="239" spans="1:11" ht="38.25">
      <c r="A239" s="1849">
        <v>287605</v>
      </c>
      <c r="B239" s="1850">
        <v>105.129</v>
      </c>
      <c r="C239" s="1903" t="s">
        <v>1633</v>
      </c>
      <c r="D239" s="1904"/>
      <c r="E239" s="2260">
        <v>21382921</v>
      </c>
      <c r="F239" s="2260">
        <v>0</v>
      </c>
      <c r="G239" s="2260">
        <v>0</v>
      </c>
      <c r="H239" s="2260">
        <f>+E239</f>
        <v>21382921</v>
      </c>
      <c r="I239" s="2260">
        <v>0</v>
      </c>
      <c r="J239" s="1848" t="s">
        <v>1315</v>
      </c>
      <c r="K239" s="442"/>
    </row>
    <row r="240" spans="1:11" ht="38.25">
      <c r="A240" s="1849">
        <v>287605</v>
      </c>
      <c r="B240" s="1850">
        <v>105.148</v>
      </c>
      <c r="C240" s="1903" t="s">
        <v>1634</v>
      </c>
      <c r="D240" s="1904"/>
      <c r="E240" s="2260">
        <v>-473124</v>
      </c>
      <c r="F240" s="2260">
        <f t="shared" ref="F240:F258" si="8">E240</f>
        <v>-473124</v>
      </c>
      <c r="G240" s="2260">
        <v>0</v>
      </c>
      <c r="H240" s="2260">
        <v>0</v>
      </c>
      <c r="I240" s="2260">
        <v>0</v>
      </c>
      <c r="J240" s="1848" t="s">
        <v>1302</v>
      </c>
      <c r="K240" s="442"/>
    </row>
    <row r="241" spans="1:11" ht="12.75">
      <c r="A241" s="1849">
        <v>287610</v>
      </c>
      <c r="B241" s="1850">
        <v>105.46</v>
      </c>
      <c r="C241" s="1903" t="s">
        <v>1635</v>
      </c>
      <c r="D241" s="1904"/>
      <c r="E241" s="2260">
        <v>-335205507</v>
      </c>
      <c r="F241" s="2260">
        <f t="shared" si="8"/>
        <v>-335205507</v>
      </c>
      <c r="G241" s="2260">
        <v>0</v>
      </c>
      <c r="H241" s="2260">
        <v>0</v>
      </c>
      <c r="I241" s="2260">
        <v>0</v>
      </c>
      <c r="J241" s="1848" t="s">
        <v>1285</v>
      </c>
      <c r="K241" s="442"/>
    </row>
    <row r="242" spans="1:11" ht="25.5">
      <c r="A242" s="1849">
        <v>287740</v>
      </c>
      <c r="B242" s="1850">
        <v>110.2</v>
      </c>
      <c r="C242" s="1903" t="s">
        <v>1636</v>
      </c>
      <c r="D242" s="1904"/>
      <c r="E242" s="2260">
        <v>-1143834</v>
      </c>
      <c r="F242" s="2260">
        <f t="shared" si="8"/>
        <v>-1143834</v>
      </c>
      <c r="G242" s="2260">
        <v>0</v>
      </c>
      <c r="H242" s="2260">
        <v>0</v>
      </c>
      <c r="I242" s="2260">
        <v>0</v>
      </c>
      <c r="J242" s="1848" t="s">
        <v>1313</v>
      </c>
      <c r="K242" s="442"/>
    </row>
    <row r="243" spans="1:11" ht="51">
      <c r="A243" s="1849">
        <v>287605</v>
      </c>
      <c r="B243" s="1850">
        <v>320.20999999999998</v>
      </c>
      <c r="C243" s="1903" t="s">
        <v>588</v>
      </c>
      <c r="D243" s="1904"/>
      <c r="E243" s="2260">
        <v>-11916233</v>
      </c>
      <c r="F243" s="2260">
        <f t="shared" si="8"/>
        <v>-11916233</v>
      </c>
      <c r="G243" s="2260">
        <v>0</v>
      </c>
      <c r="H243" s="2260">
        <v>0</v>
      </c>
      <c r="I243" s="2260">
        <v>0</v>
      </c>
      <c r="J243" s="1848" t="s">
        <v>1308</v>
      </c>
      <c r="K243" s="442"/>
    </row>
    <row r="244" spans="1:11" ht="50.25" customHeight="1">
      <c r="A244" s="1849">
        <v>287648</v>
      </c>
      <c r="B244" s="1850">
        <v>100.12</v>
      </c>
      <c r="C244" s="1903" t="s">
        <v>1637</v>
      </c>
      <c r="D244" s="1904"/>
      <c r="E244" s="2260">
        <v>-276749101</v>
      </c>
      <c r="F244" s="2260">
        <f t="shared" si="8"/>
        <v>-276749101</v>
      </c>
      <c r="G244" s="2260">
        <v>0</v>
      </c>
      <c r="H244" s="2260">
        <v>0</v>
      </c>
      <c r="I244" s="2260">
        <v>0</v>
      </c>
      <c r="J244" s="1848" t="s">
        <v>1288</v>
      </c>
      <c r="K244" s="442"/>
    </row>
    <row r="245" spans="1:11" ht="50.25" customHeight="1">
      <c r="A245" s="1849">
        <v>287605</v>
      </c>
      <c r="B245" s="1850">
        <v>100.11</v>
      </c>
      <c r="C245" s="1903" t="s">
        <v>1890</v>
      </c>
      <c r="D245" s="1904"/>
      <c r="E245" s="2260">
        <v>-51074</v>
      </c>
      <c r="F245" s="2260">
        <f t="shared" si="8"/>
        <v>-51074</v>
      </c>
      <c r="G245" s="2260">
        <v>0</v>
      </c>
      <c r="H245" s="2260">
        <v>0</v>
      </c>
      <c r="I245" s="2260">
        <v>0</v>
      </c>
      <c r="J245" s="1848" t="s">
        <v>1891</v>
      </c>
      <c r="K245" s="442"/>
    </row>
    <row r="246" spans="1:11" ht="25.5">
      <c r="A246" s="1849">
        <v>287605</v>
      </c>
      <c r="B246" s="1850">
        <v>105.131</v>
      </c>
      <c r="C246" s="1903" t="s">
        <v>589</v>
      </c>
      <c r="D246" s="1904"/>
      <c r="E246" s="2260">
        <v>252151842</v>
      </c>
      <c r="F246" s="2260">
        <f t="shared" si="8"/>
        <v>252151842</v>
      </c>
      <c r="G246" s="2260">
        <v>0</v>
      </c>
      <c r="H246" s="2260">
        <v>0</v>
      </c>
      <c r="I246" s="2260">
        <v>0</v>
      </c>
      <c r="J246" s="1848" t="s">
        <v>1309</v>
      </c>
      <c r="K246" s="442"/>
    </row>
    <row r="247" spans="1:11" ht="51">
      <c r="A247" s="1849">
        <v>287605</v>
      </c>
      <c r="B247" s="1850">
        <v>105.14</v>
      </c>
      <c r="C247" s="1903" t="s">
        <v>583</v>
      </c>
      <c r="D247" s="1904"/>
      <c r="E247" s="2260">
        <v>31275532</v>
      </c>
      <c r="F247" s="2260">
        <f t="shared" si="8"/>
        <v>31275532</v>
      </c>
      <c r="G247" s="2260">
        <v>0</v>
      </c>
      <c r="H247" s="2260">
        <v>0</v>
      </c>
      <c r="I247" s="2260">
        <v>0</v>
      </c>
      <c r="J247" s="1848" t="s">
        <v>1297</v>
      </c>
      <c r="K247" s="442"/>
    </row>
    <row r="248" spans="1:11" ht="38.25">
      <c r="A248" s="1849">
        <v>287605</v>
      </c>
      <c r="B248" s="1850">
        <v>105.122</v>
      </c>
      <c r="C248" s="1903" t="s">
        <v>1638</v>
      </c>
      <c r="D248" s="1904"/>
      <c r="E248" s="2260">
        <v>-350541144</v>
      </c>
      <c r="F248" s="2260">
        <f t="shared" si="8"/>
        <v>-350541144</v>
      </c>
      <c r="G248" s="2260">
        <v>0</v>
      </c>
      <c r="H248" s="2260">
        <v>0</v>
      </c>
      <c r="I248" s="2260">
        <v>0</v>
      </c>
      <c r="J248" s="1848" t="s">
        <v>1290</v>
      </c>
      <c r="K248" s="442"/>
    </row>
    <row r="249" spans="1:11" ht="51">
      <c r="A249" s="1849">
        <v>287221</v>
      </c>
      <c r="B249" s="1850">
        <v>415.93299999999999</v>
      </c>
      <c r="C249" s="1903" t="s">
        <v>1892</v>
      </c>
      <c r="D249" s="1904"/>
      <c r="E249" s="2260">
        <v>-366853</v>
      </c>
      <c r="F249" s="2260">
        <f t="shared" si="8"/>
        <v>-366853</v>
      </c>
      <c r="G249" s="2260">
        <v>0</v>
      </c>
      <c r="H249" s="2260">
        <v>0</v>
      </c>
      <c r="I249" s="2260">
        <v>0</v>
      </c>
      <c r="J249" s="1848" t="s">
        <v>1893</v>
      </c>
      <c r="K249" s="442"/>
    </row>
    <row r="250" spans="1:11" ht="51">
      <c r="A250" s="1849">
        <v>287222</v>
      </c>
      <c r="B250" s="1850">
        <v>415.93400000000003</v>
      </c>
      <c r="C250" s="1903" t="s">
        <v>1894</v>
      </c>
      <c r="D250" s="1904"/>
      <c r="E250" s="2260">
        <v>-2559391</v>
      </c>
      <c r="F250" s="2260">
        <f t="shared" si="8"/>
        <v>-2559391</v>
      </c>
      <c r="G250" s="2260">
        <v>0</v>
      </c>
      <c r="H250" s="2260">
        <v>0</v>
      </c>
      <c r="I250" s="2260">
        <v>0</v>
      </c>
      <c r="J250" s="1848" t="s">
        <v>1895</v>
      </c>
      <c r="K250" s="442"/>
    </row>
    <row r="251" spans="1:11" ht="51">
      <c r="A251" s="1849">
        <v>287223</v>
      </c>
      <c r="B251" s="1850">
        <v>415.935</v>
      </c>
      <c r="C251" s="1903" t="s">
        <v>1896</v>
      </c>
      <c r="D251" s="1904"/>
      <c r="E251" s="2260">
        <v>-933685</v>
      </c>
      <c r="F251" s="2260">
        <f t="shared" si="8"/>
        <v>-933685</v>
      </c>
      <c r="G251" s="2260">
        <v>0</v>
      </c>
      <c r="H251" s="2260">
        <v>0</v>
      </c>
      <c r="I251" s="2260">
        <v>0</v>
      </c>
      <c r="J251" s="1848" t="s">
        <v>1897</v>
      </c>
      <c r="K251" s="442"/>
    </row>
    <row r="252" spans="1:11" ht="12.75">
      <c r="A252" s="1849">
        <v>287313</v>
      </c>
      <c r="B252" s="1850">
        <v>105.45</v>
      </c>
      <c r="C252" s="1903" t="s">
        <v>1639</v>
      </c>
      <c r="D252" s="1904"/>
      <c r="E252" s="2260">
        <v>335205507</v>
      </c>
      <c r="F252" s="2260">
        <f t="shared" si="8"/>
        <v>335205507</v>
      </c>
      <c r="G252" s="2260">
        <v>0</v>
      </c>
      <c r="H252" s="2260">
        <v>0</v>
      </c>
      <c r="I252" s="2260">
        <v>0</v>
      </c>
      <c r="J252" s="1848" t="s">
        <v>1285</v>
      </c>
      <c r="K252" s="442"/>
    </row>
    <row r="253" spans="1:11" ht="25.5">
      <c r="A253" s="1849">
        <v>287605</v>
      </c>
      <c r="B253" s="1850">
        <v>105.13500000000001</v>
      </c>
      <c r="C253" s="1903" t="s">
        <v>1294</v>
      </c>
      <c r="D253" s="1904"/>
      <c r="E253" s="2260">
        <v>248818</v>
      </c>
      <c r="F253" s="2260">
        <f t="shared" si="8"/>
        <v>248818</v>
      </c>
      <c r="G253" s="2260">
        <v>0</v>
      </c>
      <c r="H253" s="2260">
        <v>0</v>
      </c>
      <c r="I253" s="2260">
        <v>0</v>
      </c>
      <c r="J253" s="1848" t="s">
        <v>1295</v>
      </c>
      <c r="K253" s="442"/>
    </row>
    <row r="254" spans="1:11" ht="89.25">
      <c r="A254" s="1849">
        <v>287605</v>
      </c>
      <c r="B254" s="1850">
        <v>105.123</v>
      </c>
      <c r="C254" s="1903" t="s">
        <v>580</v>
      </c>
      <c r="D254" s="1904"/>
      <c r="E254" s="2260">
        <v>-229336182</v>
      </c>
      <c r="F254" s="2260">
        <f t="shared" si="8"/>
        <v>-229336182</v>
      </c>
      <c r="G254" s="2260">
        <v>0</v>
      </c>
      <c r="H254" s="2260">
        <v>0</v>
      </c>
      <c r="I254" s="2260">
        <v>0</v>
      </c>
      <c r="J254" s="1848" t="s">
        <v>1291</v>
      </c>
      <c r="K254" s="442"/>
    </row>
    <row r="255" spans="1:11" ht="51">
      <c r="A255" s="1849">
        <v>287605</v>
      </c>
      <c r="B255" s="1850">
        <v>105.116</v>
      </c>
      <c r="C255" s="1903" t="s">
        <v>1898</v>
      </c>
      <c r="D255" s="1904"/>
      <c r="E255" s="2260">
        <v>-2190</v>
      </c>
      <c r="F255" s="2260">
        <f t="shared" si="8"/>
        <v>-2190</v>
      </c>
      <c r="G255" s="2260">
        <v>0</v>
      </c>
      <c r="H255" s="2260">
        <v>0</v>
      </c>
      <c r="I255" s="2260">
        <v>0</v>
      </c>
      <c r="J255" s="1848" t="s">
        <v>1899</v>
      </c>
      <c r="K255" s="442"/>
    </row>
    <row r="256" spans="1:11" ht="25.5">
      <c r="A256" s="1849">
        <v>287771</v>
      </c>
      <c r="B256" s="1850">
        <v>110.205</v>
      </c>
      <c r="C256" s="1903" t="s">
        <v>592</v>
      </c>
      <c r="D256" s="1904"/>
      <c r="E256" s="2260">
        <v>321959</v>
      </c>
      <c r="F256" s="2260">
        <f t="shared" si="8"/>
        <v>321959</v>
      </c>
      <c r="G256" s="2260">
        <v>0</v>
      </c>
      <c r="H256" s="2260">
        <v>0</v>
      </c>
      <c r="I256" s="2260">
        <v>0</v>
      </c>
      <c r="J256" s="1848" t="s">
        <v>1313</v>
      </c>
      <c r="K256" s="442"/>
    </row>
    <row r="257" spans="1:11" s="1343" customFormat="1" ht="12.75">
      <c r="A257" s="1849">
        <v>287301</v>
      </c>
      <c r="B257" s="1850">
        <v>105.471</v>
      </c>
      <c r="C257" s="1903" t="s">
        <v>1640</v>
      </c>
      <c r="D257" s="1904"/>
      <c r="E257" s="2260">
        <v>13399273</v>
      </c>
      <c r="F257" s="2260">
        <f t="shared" si="8"/>
        <v>13399273</v>
      </c>
      <c r="G257" s="2260">
        <v>0</v>
      </c>
      <c r="H257" s="2260">
        <v>0</v>
      </c>
      <c r="I257" s="2260">
        <v>0</v>
      </c>
      <c r="J257" s="1848" t="s">
        <v>1954</v>
      </c>
    </row>
    <row r="258" spans="1:11" s="1343" customFormat="1" ht="15">
      <c r="A258" s="1882"/>
      <c r="B258" s="1882" t="s">
        <v>441</v>
      </c>
      <c r="C258" s="1898"/>
      <c r="D258" s="1900"/>
      <c r="E258" s="1879">
        <v>1</v>
      </c>
      <c r="F258" s="1879">
        <f t="shared" si="8"/>
        <v>1</v>
      </c>
      <c r="G258" s="1879"/>
      <c r="H258" s="1879"/>
      <c r="I258" s="1879"/>
      <c r="J258" s="1843"/>
    </row>
    <row r="259" spans="1:11" ht="12.75">
      <c r="A259" s="1906" t="s">
        <v>325</v>
      </c>
      <c r="B259" s="1907"/>
      <c r="C259" s="1856"/>
      <c r="D259" s="1886"/>
      <c r="E259" s="1887">
        <f>SUM(E210:E258)</f>
        <v>-4244780923</v>
      </c>
      <c r="F259" s="1887">
        <f>SUM(F210:F258)</f>
        <v>-3103392896</v>
      </c>
      <c r="G259" s="1887">
        <f>SUM(G210:G257)</f>
        <v>-928728614</v>
      </c>
      <c r="H259" s="1887">
        <f>SUM(H210:H257)</f>
        <v>16801252</v>
      </c>
      <c r="I259" s="1887">
        <f>SUM(I210:I257)</f>
        <v>-229460665</v>
      </c>
      <c r="J259" s="1836"/>
      <c r="K259" s="442"/>
    </row>
    <row r="260" spans="1:11" ht="12.75">
      <c r="A260" s="1906" t="s">
        <v>198</v>
      </c>
      <c r="B260" s="1907"/>
      <c r="C260" s="1856"/>
      <c r="D260" s="1886"/>
      <c r="E260" s="1910">
        <f>+E244</f>
        <v>-276749101</v>
      </c>
      <c r="F260" s="1910">
        <f>+F244</f>
        <v>-276749101</v>
      </c>
      <c r="G260" s="1910">
        <f>+G244</f>
        <v>0</v>
      </c>
      <c r="H260" s="1910">
        <f>+H244</f>
        <v>0</v>
      </c>
      <c r="I260" s="1910">
        <f>+I244</f>
        <v>0</v>
      </c>
      <c r="J260" s="1863"/>
      <c r="K260" s="442"/>
    </row>
    <row r="261" spans="1:11" ht="12.75">
      <c r="A261" s="2246" t="s">
        <v>199</v>
      </c>
      <c r="B261" s="2247"/>
      <c r="C261" s="1893"/>
      <c r="D261" s="1913"/>
      <c r="E261" s="1910">
        <v>0</v>
      </c>
      <c r="F261" s="1910">
        <v>0</v>
      </c>
      <c r="G261" s="1910">
        <v>0</v>
      </c>
      <c r="H261" s="1910">
        <v>0</v>
      </c>
      <c r="I261" s="1910">
        <v>0</v>
      </c>
      <c r="J261" s="1863"/>
      <c r="K261" s="442"/>
    </row>
    <row r="262" spans="1:11" ht="12.75">
      <c r="A262" s="1860" t="s">
        <v>284</v>
      </c>
      <c r="B262" s="1861"/>
      <c r="C262" s="1856"/>
      <c r="D262" s="1886"/>
      <c r="E262" s="1887">
        <f>+E259-E260-E261</f>
        <v>-3968031822</v>
      </c>
      <c r="F262" s="1887">
        <f>+F259-F260-F261</f>
        <v>-2826643795</v>
      </c>
      <c r="G262" s="1887">
        <f>+G259-G260-G261</f>
        <v>-928728614</v>
      </c>
      <c r="H262" s="1887">
        <f>+H259-H260-H261</f>
        <v>16801252</v>
      </c>
      <c r="I262" s="1887">
        <f>+I259-I260-I261</f>
        <v>-229460665</v>
      </c>
      <c r="J262" s="1863"/>
      <c r="K262" s="442"/>
    </row>
    <row r="263" spans="1:11" ht="15">
      <c r="A263" s="1375"/>
      <c r="B263" s="1375"/>
      <c r="C263" s="1327"/>
      <c r="D263" s="1321"/>
      <c r="E263" s="1914"/>
      <c r="F263" s="1914"/>
      <c r="G263" s="1322"/>
      <c r="H263" s="1322"/>
      <c r="I263" s="1355"/>
      <c r="J263" s="442"/>
      <c r="K263" s="442"/>
    </row>
    <row r="264" spans="1:11">
      <c r="A264" s="1375"/>
      <c r="B264" s="1375"/>
      <c r="C264" s="1891" t="s">
        <v>70</v>
      </c>
      <c r="D264" s="1892"/>
      <c r="E264" s="1893"/>
      <c r="F264" s="1893"/>
      <c r="G264" s="1894"/>
      <c r="H264" s="1895"/>
      <c r="I264" s="1355"/>
      <c r="J264" s="442"/>
      <c r="K264" s="442"/>
    </row>
    <row r="265" spans="1:11" ht="25.5">
      <c r="A265" s="1375"/>
      <c r="B265" s="1375"/>
      <c r="C265" s="2142" t="s">
        <v>132</v>
      </c>
      <c r="D265" s="2143"/>
      <c r="E265" s="2143"/>
      <c r="F265" s="2143"/>
      <c r="G265" s="2143"/>
      <c r="H265" s="2144"/>
      <c r="I265" s="1355"/>
      <c r="J265" s="442"/>
      <c r="K265" s="442"/>
    </row>
    <row r="266" spans="1:11">
      <c r="A266" s="1375"/>
      <c r="B266" s="1375"/>
      <c r="C266" s="1314" t="s">
        <v>133</v>
      </c>
      <c r="D266" s="1309"/>
      <c r="E266" s="1319"/>
      <c r="F266" s="1319"/>
      <c r="G266" s="1311"/>
      <c r="H266" s="1315"/>
      <c r="I266" s="1355"/>
      <c r="J266" s="442"/>
      <c r="K266" s="442"/>
    </row>
    <row r="267" spans="1:11">
      <c r="A267" s="1375"/>
      <c r="B267" s="1375"/>
      <c r="C267" s="1314" t="s">
        <v>263</v>
      </c>
      <c r="D267" s="1309"/>
      <c r="E267" s="1319"/>
      <c r="F267" s="1319"/>
      <c r="G267" s="1311"/>
      <c r="H267" s="1315"/>
      <c r="I267" s="1355"/>
      <c r="J267" s="442"/>
      <c r="K267" s="442"/>
    </row>
    <row r="268" spans="1:11">
      <c r="A268" s="1375"/>
      <c r="B268" s="1375"/>
      <c r="C268" s="1314" t="s">
        <v>265</v>
      </c>
      <c r="D268" s="1309"/>
      <c r="E268" s="1319"/>
      <c r="F268" s="1319"/>
      <c r="G268" s="1311"/>
      <c r="H268" s="1315"/>
      <c r="I268" s="1355"/>
      <c r="J268" s="442"/>
      <c r="K268" s="442"/>
    </row>
    <row r="269" spans="1:11" ht="24.75" customHeight="1">
      <c r="A269" s="1375"/>
      <c r="B269" s="1375"/>
      <c r="C269" s="2346" t="s">
        <v>18</v>
      </c>
      <c r="D269" s="2347"/>
      <c r="E269" s="2347"/>
      <c r="F269" s="2347"/>
      <c r="G269" s="2347"/>
      <c r="H269" s="2348"/>
      <c r="I269" s="1379"/>
      <c r="J269" s="442"/>
      <c r="K269" s="442"/>
    </row>
    <row r="270" spans="1:11" ht="15">
      <c r="A270" s="1375"/>
      <c r="B270" s="1375"/>
      <c r="C270" s="1377"/>
      <c r="D270" s="1309"/>
      <c r="E270" s="1319"/>
      <c r="F270" s="1319"/>
      <c r="G270" s="1311"/>
      <c r="H270" s="1311"/>
      <c r="I270" s="1355"/>
      <c r="J270" s="442"/>
      <c r="K270" s="442"/>
    </row>
    <row r="271" spans="1:11" ht="18">
      <c r="A271" s="1378"/>
      <c r="B271" s="1378"/>
      <c r="C271" s="1379"/>
      <c r="D271" s="1380"/>
      <c r="E271" s="1380"/>
      <c r="F271" s="1380"/>
      <c r="G271" s="1380"/>
      <c r="H271" s="1380"/>
      <c r="I271" s="1379"/>
      <c r="J271" s="442"/>
      <c r="K271" s="442"/>
    </row>
    <row r="272" spans="1:11" ht="15">
      <c r="A272" s="1381" t="s">
        <v>367</v>
      </c>
      <c r="B272" s="1381"/>
      <c r="C272" s="1382"/>
      <c r="D272" s="1311"/>
      <c r="E272" s="1311"/>
      <c r="F272" s="1311"/>
      <c r="G272" s="1311"/>
      <c r="H272" s="1311"/>
      <c r="I272" s="1383"/>
      <c r="J272" s="442"/>
      <c r="K272" s="442"/>
    </row>
    <row r="273" spans="1:11" ht="15">
      <c r="A273" s="1384"/>
      <c r="B273" s="1384"/>
      <c r="C273" s="1384"/>
      <c r="D273" s="1317"/>
      <c r="E273" s="1317"/>
      <c r="F273" s="1317"/>
      <c r="G273" s="1317"/>
      <c r="H273" s="1317"/>
      <c r="I273" s="1384"/>
      <c r="J273" s="442"/>
      <c r="K273" s="442"/>
    </row>
    <row r="274" spans="1:11">
      <c r="A274" s="1365" t="s">
        <v>665</v>
      </c>
      <c r="B274" s="1375"/>
      <c r="C274" s="1376"/>
      <c r="D274" s="1309"/>
      <c r="E274" s="1319"/>
      <c r="F274" s="1319"/>
      <c r="G274" s="1319"/>
      <c r="H274" s="1915"/>
      <c r="I274" s="1355"/>
      <c r="J274" s="442"/>
      <c r="K274" s="442"/>
    </row>
    <row r="275" spans="1:11" ht="15">
      <c r="A275" s="1303" t="s">
        <v>667</v>
      </c>
      <c r="B275" s="1375"/>
      <c r="C275" s="1376"/>
      <c r="D275" s="1309"/>
      <c r="E275" s="1319"/>
      <c r="F275" s="1319"/>
      <c r="G275" s="1319"/>
      <c r="H275" s="1915"/>
      <c r="I275" s="1355"/>
      <c r="J275" s="442"/>
      <c r="K275" s="442"/>
    </row>
    <row r="276" spans="1:11">
      <c r="A276" s="1375"/>
      <c r="B276" s="1375"/>
      <c r="C276" s="1339" t="s">
        <v>227</v>
      </c>
      <c r="D276" s="1340"/>
      <c r="E276" s="1339" t="s">
        <v>285</v>
      </c>
      <c r="F276" s="1339" t="s">
        <v>215</v>
      </c>
      <c r="G276" s="1339" t="s">
        <v>228</v>
      </c>
      <c r="H276" s="1339" t="s">
        <v>226</v>
      </c>
      <c r="I276" s="1339" t="s">
        <v>107</v>
      </c>
      <c r="J276" s="1339" t="s">
        <v>229</v>
      </c>
      <c r="K276" s="442"/>
    </row>
    <row r="277" spans="1:11" s="442" customFormat="1">
      <c r="A277" s="1375"/>
      <c r="B277" s="1375"/>
      <c r="C277" s="1376"/>
      <c r="E277" s="1826"/>
      <c r="F277" s="840" t="s">
        <v>258</v>
      </c>
      <c r="G277" s="1826"/>
      <c r="H277" s="840"/>
      <c r="I277" s="840"/>
      <c r="J277" s="1292"/>
    </row>
    <row r="278" spans="1:11" s="442" customFormat="1" ht="15">
      <c r="A278" s="1303"/>
      <c r="B278" s="1375"/>
      <c r="C278" s="1327"/>
      <c r="E278" s="840" t="s">
        <v>284</v>
      </c>
      <c r="F278" s="840" t="s">
        <v>259</v>
      </c>
      <c r="G278" s="840" t="s">
        <v>57</v>
      </c>
      <c r="H278" s="840" t="s">
        <v>61</v>
      </c>
      <c r="I278" s="840" t="s">
        <v>63</v>
      </c>
      <c r="J278" s="1292"/>
    </row>
    <row r="279" spans="1:11" s="442" customFormat="1" ht="15">
      <c r="A279" s="1375"/>
      <c r="B279" s="1375"/>
      <c r="C279" s="1376"/>
      <c r="E279" s="840"/>
      <c r="F279" s="840" t="s">
        <v>62</v>
      </c>
      <c r="G279" s="840" t="s">
        <v>62</v>
      </c>
      <c r="H279" s="840" t="s">
        <v>62</v>
      </c>
      <c r="I279" s="840" t="s">
        <v>62</v>
      </c>
      <c r="J279" s="1293" t="s">
        <v>208</v>
      </c>
    </row>
    <row r="280" spans="1:11" ht="15">
      <c r="A280" s="1897" t="s">
        <v>257</v>
      </c>
      <c r="B280" s="1898"/>
      <c r="C280" s="1898"/>
      <c r="D280" s="1916"/>
      <c r="E280" s="1917"/>
      <c r="F280" s="1917"/>
      <c r="G280" s="1917"/>
      <c r="H280" s="1917"/>
      <c r="I280" s="1917"/>
      <c r="J280" s="1902"/>
      <c r="K280" s="442"/>
    </row>
    <row r="281" spans="1:11" ht="15">
      <c r="A281" s="1838" t="s">
        <v>1641</v>
      </c>
      <c r="B281" s="2145"/>
      <c r="C281" s="1898"/>
      <c r="D281" s="1916"/>
      <c r="E281" s="1917"/>
      <c r="F281" s="1917"/>
      <c r="G281" s="1917"/>
      <c r="H281" s="1917"/>
      <c r="I281" s="1917"/>
      <c r="J281" s="1902"/>
      <c r="K281" s="442"/>
    </row>
    <row r="282" spans="1:11" ht="38.25">
      <c r="A282" s="1849">
        <v>287847</v>
      </c>
      <c r="B282" s="1850">
        <v>415.423</v>
      </c>
      <c r="C282" s="1903" t="s">
        <v>1900</v>
      </c>
      <c r="D282" s="1904"/>
      <c r="E282" s="2260">
        <v>37233105</v>
      </c>
      <c r="F282" s="2260">
        <f>E282</f>
        <v>37233105</v>
      </c>
      <c r="G282" s="2260">
        <v>0</v>
      </c>
      <c r="H282" s="2260">
        <v>0</v>
      </c>
      <c r="I282" s="2260">
        <v>0</v>
      </c>
      <c r="J282" s="1848" t="s">
        <v>1984</v>
      </c>
      <c r="K282" s="442"/>
    </row>
    <row r="283" spans="1:11" ht="25.5">
      <c r="A283" s="1849">
        <v>287849</v>
      </c>
      <c r="B283" s="1850">
        <v>415.42399999999998</v>
      </c>
      <c r="C283" s="1903" t="s">
        <v>1901</v>
      </c>
      <c r="D283" s="1904"/>
      <c r="E283" s="2260">
        <v>11602009</v>
      </c>
      <c r="F283" s="2260">
        <f>E283</f>
        <v>11602009</v>
      </c>
      <c r="G283" s="2260">
        <v>0</v>
      </c>
      <c r="H283" s="2260">
        <v>0</v>
      </c>
      <c r="I283" s="2260">
        <v>0</v>
      </c>
      <c r="J283" s="1848" t="s">
        <v>1985</v>
      </c>
      <c r="K283" s="442"/>
    </row>
    <row r="284" spans="1:11" ht="25.5">
      <c r="A284" s="1849">
        <v>287642</v>
      </c>
      <c r="B284" s="1850">
        <v>105.401</v>
      </c>
      <c r="C284" s="1903" t="s">
        <v>1642</v>
      </c>
      <c r="D284" s="1904"/>
      <c r="E284" s="2260">
        <v>-19485662</v>
      </c>
      <c r="F284" s="2260">
        <f t="shared" ref="F284:F339" si="9">E284</f>
        <v>-19485662</v>
      </c>
      <c r="G284" s="2260">
        <v>0</v>
      </c>
      <c r="H284" s="2260">
        <v>0</v>
      </c>
      <c r="I284" s="2260">
        <v>0</v>
      </c>
      <c r="J284" s="1848" t="s">
        <v>1330</v>
      </c>
      <c r="K284" s="442"/>
    </row>
    <row r="285" spans="1:11" ht="51">
      <c r="A285" s="1849">
        <v>137332</v>
      </c>
      <c r="B285" s="1850">
        <v>415.69900000000001</v>
      </c>
      <c r="C285" s="1903" t="s">
        <v>1902</v>
      </c>
      <c r="D285" s="1904"/>
      <c r="E285" s="2260">
        <v>-557322</v>
      </c>
      <c r="F285" s="2260">
        <f>E285</f>
        <v>-557322</v>
      </c>
      <c r="G285" s="2260">
        <v>0</v>
      </c>
      <c r="H285" s="2260">
        <v>0</v>
      </c>
      <c r="I285" s="2260">
        <v>0</v>
      </c>
      <c r="J285" s="1848" t="s">
        <v>1986</v>
      </c>
      <c r="K285" s="442"/>
    </row>
    <row r="286" spans="1:11" ht="51">
      <c r="A286" s="1849">
        <v>137337</v>
      </c>
      <c r="B286" s="1850">
        <v>715.721</v>
      </c>
      <c r="C286" s="1903" t="s">
        <v>1903</v>
      </c>
      <c r="D286" s="1904"/>
      <c r="E286" s="2260">
        <v>-120288</v>
      </c>
      <c r="F286" s="2260">
        <f>E286</f>
        <v>-120288</v>
      </c>
      <c r="G286" s="2260">
        <v>0</v>
      </c>
      <c r="H286" s="2260">
        <v>0</v>
      </c>
      <c r="I286" s="2260">
        <v>0</v>
      </c>
      <c r="J286" s="1848" t="s">
        <v>1987</v>
      </c>
      <c r="K286" s="442"/>
    </row>
    <row r="287" spans="1:11" ht="38.25">
      <c r="A287" s="1849">
        <v>287984</v>
      </c>
      <c r="B287" s="1850">
        <v>415.923</v>
      </c>
      <c r="C287" s="1903" t="s">
        <v>1904</v>
      </c>
      <c r="D287" s="1904"/>
      <c r="E287" s="2260">
        <v>-799389</v>
      </c>
      <c r="F287" s="2260">
        <f>E287</f>
        <v>-799389</v>
      </c>
      <c r="G287" s="2260">
        <v>0</v>
      </c>
      <c r="H287" s="2260">
        <v>0</v>
      </c>
      <c r="I287" s="2260">
        <v>0</v>
      </c>
      <c r="J287" s="1848" t="s">
        <v>1905</v>
      </c>
      <c r="K287" s="442"/>
    </row>
    <row r="288" spans="1:11" ht="38.25">
      <c r="A288" s="1849">
        <v>287985</v>
      </c>
      <c r="B288" s="1850">
        <v>415.92399999999998</v>
      </c>
      <c r="C288" s="1903" t="s">
        <v>1906</v>
      </c>
      <c r="D288" s="1904"/>
      <c r="E288" s="2260">
        <v>-5540548</v>
      </c>
      <c r="F288" s="2260">
        <f>E288</f>
        <v>-5540548</v>
      </c>
      <c r="G288" s="2260">
        <v>0</v>
      </c>
      <c r="H288" s="2260">
        <v>0</v>
      </c>
      <c r="I288" s="2260">
        <v>0</v>
      </c>
      <c r="J288" s="1848" t="s">
        <v>1907</v>
      </c>
      <c r="K288" s="442"/>
    </row>
    <row r="289" spans="1:11" ht="38.25">
      <c r="A289" s="1849">
        <v>287986</v>
      </c>
      <c r="B289" s="1850">
        <v>415.92500000000001</v>
      </c>
      <c r="C289" s="1903" t="s">
        <v>1908</v>
      </c>
      <c r="D289" s="1904"/>
      <c r="E289" s="2260">
        <v>-2022666</v>
      </c>
      <c r="F289" s="2260">
        <f>E289</f>
        <v>-2022666</v>
      </c>
      <c r="G289" s="2260">
        <v>0</v>
      </c>
      <c r="H289" s="2260">
        <v>0</v>
      </c>
      <c r="I289" s="2260">
        <v>0</v>
      </c>
      <c r="J289" s="1848" t="s">
        <v>1909</v>
      </c>
      <c r="K289" s="442"/>
    </row>
    <row r="290" spans="1:11" ht="38.25">
      <c r="A290" s="1849">
        <v>287760</v>
      </c>
      <c r="B290" s="1850">
        <v>415.89600000000002</v>
      </c>
      <c r="C290" s="1903" t="s">
        <v>1643</v>
      </c>
      <c r="D290" s="1904"/>
      <c r="E290" s="2260">
        <v>-1138530</v>
      </c>
      <c r="F290" s="2260">
        <f t="shared" si="9"/>
        <v>-1138530</v>
      </c>
      <c r="G290" s="2260">
        <v>0</v>
      </c>
      <c r="H290" s="2260">
        <v>0</v>
      </c>
      <c r="I290" s="2260">
        <v>0</v>
      </c>
      <c r="J290" s="1848" t="s">
        <v>1335</v>
      </c>
      <c r="K290" s="442"/>
    </row>
    <row r="291" spans="1:11" ht="25.5">
      <c r="A291" s="1849">
        <v>287635</v>
      </c>
      <c r="B291" s="1850">
        <v>415.5</v>
      </c>
      <c r="C291" s="1903" t="s">
        <v>1644</v>
      </c>
      <c r="D291" s="1904"/>
      <c r="E291" s="2260">
        <v>-1100426</v>
      </c>
      <c r="F291" s="2260">
        <f t="shared" si="9"/>
        <v>-1100426</v>
      </c>
      <c r="G291" s="2260">
        <v>0</v>
      </c>
      <c r="H291" s="2260">
        <v>0</v>
      </c>
      <c r="I291" s="2260">
        <v>0</v>
      </c>
      <c r="J291" s="1848" t="s">
        <v>1327</v>
      </c>
      <c r="K291" s="442"/>
    </row>
    <row r="292" spans="1:11" ht="38.25">
      <c r="A292" s="1849">
        <v>287947</v>
      </c>
      <c r="B292" s="1850">
        <v>415.50099999999998</v>
      </c>
      <c r="C292" s="1903" t="s">
        <v>1645</v>
      </c>
      <c r="D292" s="1904"/>
      <c r="E292" s="2260">
        <v>32327</v>
      </c>
      <c r="F292" s="2260">
        <f t="shared" si="9"/>
        <v>32327</v>
      </c>
      <c r="G292" s="2260">
        <v>0</v>
      </c>
      <c r="H292" s="2260">
        <v>0</v>
      </c>
      <c r="I292" s="2260">
        <v>0</v>
      </c>
      <c r="J292" s="1848" t="s">
        <v>1351</v>
      </c>
      <c r="K292" s="442"/>
    </row>
    <row r="293" spans="1:11" ht="38.25">
      <c r="A293" s="1849">
        <v>287948</v>
      </c>
      <c r="B293" s="1850">
        <v>415.50200000000001</v>
      </c>
      <c r="C293" s="1903" t="s">
        <v>1646</v>
      </c>
      <c r="D293" s="1904"/>
      <c r="E293" s="2260">
        <v>52758</v>
      </c>
      <c r="F293" s="2260">
        <f t="shared" si="9"/>
        <v>52758</v>
      </c>
      <c r="G293" s="2260">
        <v>0</v>
      </c>
      <c r="H293" s="2260">
        <v>0</v>
      </c>
      <c r="I293" s="2260">
        <v>0</v>
      </c>
      <c r="J293" s="1848" t="s">
        <v>1352</v>
      </c>
      <c r="K293" s="442"/>
    </row>
    <row r="294" spans="1:11" ht="38.25">
      <c r="A294" s="1849">
        <v>287949</v>
      </c>
      <c r="B294" s="1850">
        <v>415.50299999999999</v>
      </c>
      <c r="C294" s="1903" t="s">
        <v>1647</v>
      </c>
      <c r="D294" s="1904"/>
      <c r="E294" s="2260">
        <v>95105</v>
      </c>
      <c r="F294" s="2260">
        <f t="shared" si="9"/>
        <v>95105</v>
      </c>
      <c r="G294" s="2260">
        <v>0</v>
      </c>
      <c r="H294" s="2260">
        <v>0</v>
      </c>
      <c r="I294" s="2260">
        <v>0</v>
      </c>
      <c r="J294" s="1848" t="s">
        <v>1353</v>
      </c>
      <c r="K294" s="442"/>
    </row>
    <row r="295" spans="1:11" ht="38.25">
      <c r="A295" s="1849">
        <v>287581</v>
      </c>
      <c r="B295" s="1850">
        <v>415.82400000000001</v>
      </c>
      <c r="C295" s="1903" t="s">
        <v>1648</v>
      </c>
      <c r="D295" s="1904"/>
      <c r="E295" s="2260">
        <v>139539</v>
      </c>
      <c r="F295" s="2260">
        <f t="shared" si="9"/>
        <v>139539</v>
      </c>
      <c r="G295" s="2260">
        <v>0</v>
      </c>
      <c r="H295" s="2260">
        <v>0</v>
      </c>
      <c r="I295" s="2260">
        <v>0</v>
      </c>
      <c r="J295" s="1848" t="s">
        <v>1320</v>
      </c>
      <c r="K295" s="442"/>
    </row>
    <row r="296" spans="1:11" ht="38.25">
      <c r="A296" s="1849">
        <v>287577</v>
      </c>
      <c r="B296" s="1850">
        <v>415.82</v>
      </c>
      <c r="C296" s="1903" t="s">
        <v>1649</v>
      </c>
      <c r="D296" s="1904"/>
      <c r="E296" s="2260">
        <v>1540253</v>
      </c>
      <c r="F296" s="2260">
        <f t="shared" si="9"/>
        <v>1540253</v>
      </c>
      <c r="G296" s="2260">
        <v>0</v>
      </c>
      <c r="H296" s="2260">
        <v>0</v>
      </c>
      <c r="I296" s="2260">
        <v>0</v>
      </c>
      <c r="J296" s="1848" t="s">
        <v>1318</v>
      </c>
      <c r="K296" s="442"/>
    </row>
    <row r="297" spans="1:11" ht="25.5">
      <c r="A297" s="1849">
        <v>137201</v>
      </c>
      <c r="B297" s="1850">
        <v>415.86900000000003</v>
      </c>
      <c r="C297" s="1903" t="s">
        <v>1650</v>
      </c>
      <c r="D297" s="1904"/>
      <c r="E297" s="2260">
        <v>-1292091</v>
      </c>
      <c r="F297" s="2260">
        <f t="shared" si="9"/>
        <v>-1292091</v>
      </c>
      <c r="G297" s="2260">
        <v>0</v>
      </c>
      <c r="H297" s="2260">
        <v>0</v>
      </c>
      <c r="I297" s="2260">
        <v>0</v>
      </c>
      <c r="J297" s="2244" t="s">
        <v>1651</v>
      </c>
      <c r="K297" s="442"/>
    </row>
    <row r="298" spans="1:11" ht="25.5">
      <c r="A298" s="1849">
        <v>287781</v>
      </c>
      <c r="B298" s="1850">
        <v>415.87</v>
      </c>
      <c r="C298" s="1903" t="s">
        <v>1652</v>
      </c>
      <c r="D298" s="1904"/>
      <c r="E298" s="2260">
        <v>-1400430</v>
      </c>
      <c r="F298" s="2260">
        <f t="shared" si="9"/>
        <v>-1400430</v>
      </c>
      <c r="G298" s="2260">
        <v>0</v>
      </c>
      <c r="H298" s="2260">
        <v>0</v>
      </c>
      <c r="I298" s="2260">
        <v>0</v>
      </c>
      <c r="J298" s="2244" t="s">
        <v>1653</v>
      </c>
      <c r="K298" s="442"/>
    </row>
    <row r="299" spans="1:11" ht="24.75" customHeight="1">
      <c r="A299" s="1849">
        <v>137302</v>
      </c>
      <c r="B299" s="1850">
        <v>415.88600000000002</v>
      </c>
      <c r="C299" s="1903" t="s">
        <v>1654</v>
      </c>
      <c r="D299" s="1904"/>
      <c r="E299" s="2260">
        <v>-7514841</v>
      </c>
      <c r="F299" s="2260">
        <f t="shared" si="9"/>
        <v>-7514841</v>
      </c>
      <c r="G299" s="2260">
        <v>0</v>
      </c>
      <c r="H299" s="2260">
        <v>0</v>
      </c>
      <c r="I299" s="2260">
        <v>0</v>
      </c>
      <c r="J299" s="2244" t="s">
        <v>1655</v>
      </c>
      <c r="K299" s="442"/>
    </row>
    <row r="300" spans="1:11" ht="24.75" customHeight="1">
      <c r="A300" s="1849">
        <v>287596</v>
      </c>
      <c r="B300" s="1850">
        <v>415.892</v>
      </c>
      <c r="C300" s="1903" t="s">
        <v>1656</v>
      </c>
      <c r="D300" s="1904"/>
      <c r="E300" s="2260">
        <v>-2202838</v>
      </c>
      <c r="F300" s="2260">
        <f t="shared" si="9"/>
        <v>-2202838</v>
      </c>
      <c r="G300" s="2260">
        <v>0</v>
      </c>
      <c r="H300" s="2260">
        <v>0</v>
      </c>
      <c r="I300" s="2260">
        <v>0</v>
      </c>
      <c r="J300" s="2244" t="s">
        <v>1657</v>
      </c>
      <c r="K300" s="442"/>
    </row>
    <row r="301" spans="1:11" ht="24.75" customHeight="1">
      <c r="A301" s="1849">
        <v>137304</v>
      </c>
      <c r="B301" s="1850">
        <v>415.88799999999998</v>
      </c>
      <c r="C301" s="1903" t="s">
        <v>1658</v>
      </c>
      <c r="D301" s="1904"/>
      <c r="E301" s="2260">
        <v>-16126370</v>
      </c>
      <c r="F301" s="2260">
        <f t="shared" si="9"/>
        <v>-16126370</v>
      </c>
      <c r="G301" s="2260">
        <v>0</v>
      </c>
      <c r="H301" s="2260">
        <v>0</v>
      </c>
      <c r="I301" s="2260">
        <v>0</v>
      </c>
      <c r="J301" s="2244" t="s">
        <v>1659</v>
      </c>
      <c r="K301" s="442"/>
    </row>
    <row r="302" spans="1:11" ht="24.75" customHeight="1">
      <c r="A302" s="1849">
        <v>287896</v>
      </c>
      <c r="B302" s="1850">
        <v>415.875</v>
      </c>
      <c r="C302" s="1903" t="s">
        <v>1660</v>
      </c>
      <c r="D302" s="1904"/>
      <c r="E302" s="2260">
        <v>-7814810</v>
      </c>
      <c r="F302" s="2260">
        <f t="shared" si="9"/>
        <v>-7814810</v>
      </c>
      <c r="G302" s="2260">
        <v>0</v>
      </c>
      <c r="H302" s="2260">
        <v>0</v>
      </c>
      <c r="I302" s="2260">
        <v>0</v>
      </c>
      <c r="J302" s="2244" t="s">
        <v>1661</v>
      </c>
      <c r="K302" s="442"/>
    </row>
    <row r="303" spans="1:11" ht="24.75" customHeight="1">
      <c r="A303" s="1849">
        <v>137306</v>
      </c>
      <c r="B303" s="1850">
        <v>415.90100000000001</v>
      </c>
      <c r="C303" s="1903" t="s">
        <v>1662</v>
      </c>
      <c r="D303" s="1904"/>
      <c r="E303" s="2260">
        <v>-8224943</v>
      </c>
      <c r="F303" s="2260">
        <f t="shared" si="9"/>
        <v>-8224943</v>
      </c>
      <c r="G303" s="2260">
        <v>0</v>
      </c>
      <c r="H303" s="2260">
        <v>0</v>
      </c>
      <c r="I303" s="2260">
        <v>0</v>
      </c>
      <c r="J303" s="2244" t="s">
        <v>1663</v>
      </c>
      <c r="K303" s="442"/>
    </row>
    <row r="304" spans="1:11" ht="38.25">
      <c r="A304" s="1849">
        <v>287593</v>
      </c>
      <c r="B304" s="1850">
        <v>415.87400000000002</v>
      </c>
      <c r="C304" s="1903" t="s">
        <v>1664</v>
      </c>
      <c r="D304" s="1904"/>
      <c r="E304" s="2260">
        <v>-1704320</v>
      </c>
      <c r="F304" s="2260">
        <f t="shared" si="9"/>
        <v>-1704320</v>
      </c>
      <c r="G304" s="2260">
        <v>0</v>
      </c>
      <c r="H304" s="2260">
        <v>0</v>
      </c>
      <c r="I304" s="2260">
        <v>0</v>
      </c>
      <c r="J304" s="2244" t="s">
        <v>1665</v>
      </c>
      <c r="K304" s="442"/>
    </row>
    <row r="305" spans="1:11" ht="25.5">
      <c r="A305" s="1849">
        <v>287783</v>
      </c>
      <c r="B305" s="1850">
        <v>415.88</v>
      </c>
      <c r="C305" s="1903" t="s">
        <v>1666</v>
      </c>
      <c r="D305" s="1904"/>
      <c r="E305" s="2260">
        <v>23587</v>
      </c>
      <c r="F305" s="2260">
        <f t="shared" si="9"/>
        <v>23587</v>
      </c>
      <c r="G305" s="2260">
        <v>0</v>
      </c>
      <c r="H305" s="2260">
        <v>0</v>
      </c>
      <c r="I305" s="2260">
        <v>0</v>
      </c>
      <c r="J305" s="1848" t="s">
        <v>1337</v>
      </c>
      <c r="K305" s="442"/>
    </row>
    <row r="306" spans="1:11" ht="25.5">
      <c r="A306" s="1849">
        <v>287570</v>
      </c>
      <c r="B306" s="1850">
        <v>415.70100000000002</v>
      </c>
      <c r="C306" s="1903" t="s">
        <v>1667</v>
      </c>
      <c r="D306" s="1904"/>
      <c r="E306" s="2260">
        <v>-15311</v>
      </c>
      <c r="F306" s="2260">
        <f t="shared" si="9"/>
        <v>-15311</v>
      </c>
      <c r="G306" s="2260">
        <v>0</v>
      </c>
      <c r="H306" s="2260">
        <v>0</v>
      </c>
      <c r="I306" s="2260">
        <v>0</v>
      </c>
      <c r="J306" s="1848" t="s">
        <v>1316</v>
      </c>
      <c r="K306" s="442"/>
    </row>
    <row r="307" spans="1:11" ht="25.5">
      <c r="A307" s="1849">
        <v>287647</v>
      </c>
      <c r="B307" s="1850">
        <v>425.1</v>
      </c>
      <c r="C307" s="1903" t="s">
        <v>1668</v>
      </c>
      <c r="D307" s="1904"/>
      <c r="E307" s="2260">
        <v>-14812</v>
      </c>
      <c r="F307" s="2260">
        <f t="shared" si="9"/>
        <v>-14812</v>
      </c>
      <c r="G307" s="2260">
        <v>0</v>
      </c>
      <c r="H307" s="2260">
        <v>0</v>
      </c>
      <c r="I307" s="2260">
        <v>0</v>
      </c>
      <c r="J307" s="1848" t="s">
        <v>1331</v>
      </c>
      <c r="K307" s="442"/>
    </row>
    <row r="308" spans="1:11" ht="25.5">
      <c r="A308" s="1849">
        <v>287640</v>
      </c>
      <c r="B308" s="1850">
        <v>415.68</v>
      </c>
      <c r="C308" s="1903" t="s">
        <v>1669</v>
      </c>
      <c r="D308" s="1904"/>
      <c r="E308" s="2260">
        <v>-405912</v>
      </c>
      <c r="F308" s="2260">
        <f t="shared" si="9"/>
        <v>-405912</v>
      </c>
      <c r="G308" s="2260">
        <v>0</v>
      </c>
      <c r="H308" s="2260">
        <v>0</v>
      </c>
      <c r="I308" s="2260">
        <v>0</v>
      </c>
      <c r="J308" s="1848" t="s">
        <v>1329</v>
      </c>
      <c r="K308" s="442"/>
    </row>
    <row r="309" spans="1:11" ht="25.5">
      <c r="A309" s="1849">
        <v>287861</v>
      </c>
      <c r="B309" s="1850">
        <v>415.85700000000003</v>
      </c>
      <c r="C309" s="1903" t="s">
        <v>1670</v>
      </c>
      <c r="D309" s="1904"/>
      <c r="E309" s="2260">
        <v>-96403</v>
      </c>
      <c r="F309" s="2260">
        <f t="shared" si="9"/>
        <v>-96403</v>
      </c>
      <c r="G309" s="2260">
        <v>0</v>
      </c>
      <c r="H309" s="2260">
        <v>0</v>
      </c>
      <c r="I309" s="2260">
        <v>0</v>
      </c>
      <c r="J309" s="1848" t="s">
        <v>1338</v>
      </c>
      <c r="K309" s="442"/>
    </row>
    <row r="310" spans="1:11" ht="25.5">
      <c r="A310" s="1849">
        <v>287868</v>
      </c>
      <c r="B310" s="1850">
        <v>415.858</v>
      </c>
      <c r="C310" s="1903" t="s">
        <v>1671</v>
      </c>
      <c r="D310" s="1904"/>
      <c r="E310" s="2260">
        <v>-257060</v>
      </c>
      <c r="F310" s="2260">
        <f t="shared" si="9"/>
        <v>-257060</v>
      </c>
      <c r="G310" s="2260">
        <v>0</v>
      </c>
      <c r="H310" s="2260">
        <v>0</v>
      </c>
      <c r="I310" s="2260">
        <v>0</v>
      </c>
      <c r="J310" s="1848" t="s">
        <v>1341</v>
      </c>
      <c r="K310" s="442"/>
    </row>
    <row r="311" spans="1:11" ht="38.85" customHeight="1">
      <c r="A311" s="1849">
        <v>137200</v>
      </c>
      <c r="B311" s="1850">
        <v>430.11700000000002</v>
      </c>
      <c r="C311" s="1903" t="s">
        <v>1672</v>
      </c>
      <c r="D311" s="1904"/>
      <c r="E311" s="2260">
        <v>-8122990</v>
      </c>
      <c r="F311" s="2260">
        <f t="shared" si="9"/>
        <v>-8122990</v>
      </c>
      <c r="G311" s="2260">
        <v>0</v>
      </c>
      <c r="H311" s="2260">
        <v>0</v>
      </c>
      <c r="I311" s="2260">
        <v>0</v>
      </c>
      <c r="J311" s="2244" t="s">
        <v>1673</v>
      </c>
      <c r="K311" s="442"/>
    </row>
    <row r="312" spans="1:11" ht="38.85" customHeight="1">
      <c r="A312" s="1849">
        <v>287614</v>
      </c>
      <c r="B312" s="1850">
        <v>430.1</v>
      </c>
      <c r="C312" s="1903" t="s">
        <v>1674</v>
      </c>
      <c r="D312" s="1904"/>
      <c r="E312" s="2260">
        <v>-7405486</v>
      </c>
      <c r="F312" s="2260">
        <f t="shared" si="9"/>
        <v>-7405486</v>
      </c>
      <c r="G312" s="2260">
        <v>0</v>
      </c>
      <c r="H312" s="2260">
        <v>0</v>
      </c>
      <c r="I312" s="2260">
        <v>0</v>
      </c>
      <c r="J312" s="2244" t="s">
        <v>1675</v>
      </c>
      <c r="K312" s="442"/>
    </row>
    <row r="313" spans="1:11" ht="38.25">
      <c r="A313" s="1849">
        <v>287981</v>
      </c>
      <c r="B313" s="1850">
        <v>415.92</v>
      </c>
      <c r="C313" s="1903" t="s">
        <v>1910</v>
      </c>
      <c r="D313" s="1904"/>
      <c r="E313" s="2260">
        <v>-603213</v>
      </c>
      <c r="F313" s="2260">
        <f t="shared" si="9"/>
        <v>-603213</v>
      </c>
      <c r="G313" s="2260">
        <v>0</v>
      </c>
      <c r="H313" s="2260">
        <v>0</v>
      </c>
      <c r="I313" s="2260">
        <v>0</v>
      </c>
      <c r="J313" s="2244" t="s">
        <v>1911</v>
      </c>
      <c r="K313" s="442"/>
    </row>
    <row r="314" spans="1:11" ht="38.25">
      <c r="A314" s="1849">
        <v>287982</v>
      </c>
      <c r="B314" s="1850">
        <v>415.92099999999999</v>
      </c>
      <c r="C314" s="1903" t="s">
        <v>1912</v>
      </c>
      <c r="D314" s="1904"/>
      <c r="E314" s="2260">
        <v>-801795</v>
      </c>
      <c r="F314" s="2260">
        <f t="shared" si="9"/>
        <v>-801795</v>
      </c>
      <c r="G314" s="2260">
        <v>0</v>
      </c>
      <c r="H314" s="2260">
        <v>0</v>
      </c>
      <c r="I314" s="2260">
        <v>0</v>
      </c>
      <c r="J314" s="2244" t="s">
        <v>1913</v>
      </c>
      <c r="K314" s="442"/>
    </row>
    <row r="315" spans="1:11" ht="38.25">
      <c r="A315" s="1849">
        <v>287983</v>
      </c>
      <c r="B315" s="1850">
        <v>415.92200000000003</v>
      </c>
      <c r="C315" s="1903" t="s">
        <v>1914</v>
      </c>
      <c r="D315" s="1904"/>
      <c r="E315" s="2260">
        <v>-2768962</v>
      </c>
      <c r="F315" s="2260">
        <f t="shared" si="9"/>
        <v>-2768962</v>
      </c>
      <c r="G315" s="2260">
        <v>0</v>
      </c>
      <c r="H315" s="2260">
        <v>0</v>
      </c>
      <c r="I315" s="2260">
        <v>0</v>
      </c>
      <c r="J315" s="2244" t="s">
        <v>1915</v>
      </c>
      <c r="K315" s="442"/>
    </row>
    <row r="316" spans="1:11" ht="25.5">
      <c r="A316" s="1849">
        <v>287576</v>
      </c>
      <c r="B316" s="1850">
        <v>430.11</v>
      </c>
      <c r="C316" s="1903" t="s">
        <v>1676</v>
      </c>
      <c r="D316" s="1904"/>
      <c r="E316" s="2260">
        <v>7405487</v>
      </c>
      <c r="F316" s="2260">
        <f t="shared" si="9"/>
        <v>7405487</v>
      </c>
      <c r="G316" s="2260">
        <v>0</v>
      </c>
      <c r="H316" s="2260">
        <v>0</v>
      </c>
      <c r="I316" s="2260">
        <v>0</v>
      </c>
      <c r="J316" s="1848" t="s">
        <v>1229</v>
      </c>
      <c r="K316" s="442"/>
    </row>
    <row r="317" spans="1:11" ht="51" customHeight="1">
      <c r="A317" s="1849">
        <v>287648</v>
      </c>
      <c r="B317" s="1850">
        <v>100.12</v>
      </c>
      <c r="C317" s="1903" t="s">
        <v>1677</v>
      </c>
      <c r="D317" s="1904"/>
      <c r="E317" s="2260">
        <v>-169267915</v>
      </c>
      <c r="F317" s="2260">
        <f t="shared" si="9"/>
        <v>-169267915</v>
      </c>
      <c r="G317" s="2260">
        <v>0</v>
      </c>
      <c r="H317" s="2260">
        <v>0</v>
      </c>
      <c r="I317" s="2260">
        <v>0</v>
      </c>
      <c r="J317" s="1848" t="s">
        <v>1288</v>
      </c>
      <c r="K317" s="442"/>
    </row>
    <row r="318" spans="1:11" ht="38.25">
      <c r="A318" s="1849">
        <v>287946</v>
      </c>
      <c r="B318" s="1850">
        <v>100.105</v>
      </c>
      <c r="C318" s="1903" t="s">
        <v>1916</v>
      </c>
      <c r="D318" s="1904"/>
      <c r="E318" s="2260">
        <v>-96685</v>
      </c>
      <c r="F318" s="2260">
        <f t="shared" si="9"/>
        <v>-96685</v>
      </c>
      <c r="G318" s="2260">
        <v>0</v>
      </c>
      <c r="H318" s="2260">
        <v>0</v>
      </c>
      <c r="I318" s="2260">
        <v>0</v>
      </c>
      <c r="J318" s="1848" t="s">
        <v>1917</v>
      </c>
      <c r="K318" s="442"/>
    </row>
    <row r="319" spans="1:11" ht="51">
      <c r="A319" s="1849">
        <v>287840</v>
      </c>
      <c r="B319" s="1850">
        <v>415.41</v>
      </c>
      <c r="C319" s="1903" t="s">
        <v>1918</v>
      </c>
      <c r="D319" s="1904"/>
      <c r="E319" s="2260">
        <v>-85327212</v>
      </c>
      <c r="F319" s="2260">
        <f t="shared" si="9"/>
        <v>-85327212</v>
      </c>
      <c r="G319" s="2260">
        <v>0</v>
      </c>
      <c r="H319" s="2260">
        <v>0</v>
      </c>
      <c r="I319" s="2260">
        <v>0</v>
      </c>
      <c r="J319" s="1848" t="s">
        <v>1919</v>
      </c>
      <c r="K319" s="442"/>
    </row>
    <row r="320" spans="1:11" ht="38.25">
      <c r="A320" s="1849">
        <v>287634</v>
      </c>
      <c r="B320" s="1850">
        <v>415.3</v>
      </c>
      <c r="C320" s="1903" t="s">
        <v>1678</v>
      </c>
      <c r="D320" s="1904"/>
      <c r="E320" s="2260">
        <v>-15746789</v>
      </c>
      <c r="F320" s="2260">
        <f t="shared" si="9"/>
        <v>-15746789</v>
      </c>
      <c r="G320" s="2260">
        <v>0</v>
      </c>
      <c r="H320" s="2260">
        <v>0</v>
      </c>
      <c r="I320" s="2260">
        <v>0</v>
      </c>
      <c r="J320" s="1848" t="s">
        <v>1326</v>
      </c>
      <c r="K320" s="442"/>
    </row>
    <row r="321" spans="1:11" ht="38.25">
      <c r="A321" s="1849">
        <v>287591</v>
      </c>
      <c r="B321" s="1850">
        <v>415.30099999999999</v>
      </c>
      <c r="C321" s="1903" t="s">
        <v>1679</v>
      </c>
      <c r="D321" s="1904"/>
      <c r="E321" s="2260">
        <v>538348</v>
      </c>
      <c r="F321" s="2260">
        <f t="shared" si="9"/>
        <v>538348</v>
      </c>
      <c r="G321" s="2260">
        <v>0</v>
      </c>
      <c r="H321" s="2260">
        <v>0</v>
      </c>
      <c r="I321" s="2260">
        <v>0</v>
      </c>
      <c r="J321" s="1848" t="s">
        <v>1324</v>
      </c>
      <c r="K321" s="442"/>
    </row>
    <row r="322" spans="1:11" ht="25.5">
      <c r="A322" s="1849">
        <v>287738</v>
      </c>
      <c r="B322" s="1850">
        <v>320.27</v>
      </c>
      <c r="C322" s="1903" t="s">
        <v>1680</v>
      </c>
      <c r="D322" s="1904"/>
      <c r="E322" s="2260">
        <v>-181073140</v>
      </c>
      <c r="F322" s="2260">
        <f t="shared" si="9"/>
        <v>-181073140</v>
      </c>
      <c r="G322" s="2260">
        <v>0</v>
      </c>
      <c r="H322" s="2260">
        <v>0</v>
      </c>
      <c r="I322" s="2260">
        <v>0</v>
      </c>
      <c r="J322" s="1848" t="s">
        <v>1333</v>
      </c>
      <c r="K322" s="442"/>
    </row>
    <row r="323" spans="1:11" ht="25.5">
      <c r="A323" s="1849">
        <v>287739</v>
      </c>
      <c r="B323" s="1850">
        <v>320.27999999999997</v>
      </c>
      <c r="C323" s="1903" t="s">
        <v>1681</v>
      </c>
      <c r="D323" s="1904"/>
      <c r="E323" s="2260">
        <v>-5723001</v>
      </c>
      <c r="F323" s="2260">
        <f t="shared" si="9"/>
        <v>-5723001</v>
      </c>
      <c r="G323" s="2260">
        <v>0</v>
      </c>
      <c r="H323" s="2260">
        <v>0</v>
      </c>
      <c r="I323" s="2260">
        <v>0</v>
      </c>
      <c r="J323" s="1848" t="s">
        <v>1334</v>
      </c>
      <c r="K323" s="442"/>
    </row>
    <row r="324" spans="1:11" ht="63.75">
      <c r="A324" s="1849">
        <v>137328</v>
      </c>
      <c r="B324" s="1850">
        <v>425.10199999999998</v>
      </c>
      <c r="C324" s="1903" t="s">
        <v>1682</v>
      </c>
      <c r="D324" s="1904"/>
      <c r="E324" s="2260">
        <v>-1939547</v>
      </c>
      <c r="F324" s="2260">
        <f t="shared" si="9"/>
        <v>-1939547</v>
      </c>
      <c r="G324" s="2260">
        <v>0</v>
      </c>
      <c r="H324" s="2260">
        <v>0</v>
      </c>
      <c r="I324" s="2260">
        <v>0</v>
      </c>
      <c r="J324" s="2244" t="s">
        <v>1683</v>
      </c>
      <c r="K324" s="442"/>
    </row>
    <row r="325" spans="1:11" ht="24.75" customHeight="1">
      <c r="A325" s="1849">
        <v>287597</v>
      </c>
      <c r="B325" s="1850">
        <v>415.70299999999997</v>
      </c>
      <c r="C325" s="1903" t="s">
        <v>1684</v>
      </c>
      <c r="D325" s="1904"/>
      <c r="E325" s="2260">
        <v>-153227</v>
      </c>
      <c r="F325" s="2260">
        <f t="shared" si="9"/>
        <v>-153227</v>
      </c>
      <c r="G325" s="2260">
        <v>0</v>
      </c>
      <c r="H325" s="2260">
        <v>0</v>
      </c>
      <c r="I325" s="2260">
        <v>0</v>
      </c>
      <c r="J325" s="1848" t="s">
        <v>1325</v>
      </c>
      <c r="K325" s="442"/>
    </row>
    <row r="326" spans="1:11" ht="12.75">
      <c r="A326" s="1849">
        <v>287897</v>
      </c>
      <c r="B326" s="1850">
        <v>425.4</v>
      </c>
      <c r="C326" s="1903" t="s">
        <v>1685</v>
      </c>
      <c r="D326" s="1904"/>
      <c r="E326" s="2260">
        <v>-11070491</v>
      </c>
      <c r="F326" s="2260">
        <f t="shared" si="9"/>
        <v>-11070491</v>
      </c>
      <c r="G326" s="2260">
        <v>0</v>
      </c>
      <c r="H326" s="2260">
        <v>0</v>
      </c>
      <c r="I326" s="2260">
        <v>0</v>
      </c>
      <c r="J326" s="1848" t="s">
        <v>1366</v>
      </c>
      <c r="K326" s="442"/>
    </row>
    <row r="327" spans="1:11" ht="24.75" customHeight="1">
      <c r="A327" s="1849">
        <v>287571</v>
      </c>
      <c r="B327" s="1850">
        <v>415.702</v>
      </c>
      <c r="C327" s="1903" t="s">
        <v>1686</v>
      </c>
      <c r="D327" s="1904"/>
      <c r="E327" s="2260">
        <v>-339693</v>
      </c>
      <c r="F327" s="2260">
        <f t="shared" si="9"/>
        <v>-339693</v>
      </c>
      <c r="G327" s="2260">
        <v>0</v>
      </c>
      <c r="H327" s="2260">
        <v>0</v>
      </c>
      <c r="I327" s="2260">
        <v>0</v>
      </c>
      <c r="J327" s="1848" t="s">
        <v>1317</v>
      </c>
      <c r="K327" s="442"/>
    </row>
    <row r="328" spans="1:11" ht="51">
      <c r="A328" s="1849">
        <v>287903</v>
      </c>
      <c r="B328" s="1850">
        <v>415.87900000000002</v>
      </c>
      <c r="C328" s="1903" t="s">
        <v>1687</v>
      </c>
      <c r="D328" s="1904"/>
      <c r="E328" s="2260">
        <v>-41156</v>
      </c>
      <c r="F328" s="2260">
        <f t="shared" si="9"/>
        <v>-41156</v>
      </c>
      <c r="G328" s="2260">
        <v>0</v>
      </c>
      <c r="H328" s="2260">
        <v>0</v>
      </c>
      <c r="I328" s="2260">
        <v>0</v>
      </c>
      <c r="J328" s="2244" t="s">
        <v>1688</v>
      </c>
      <c r="K328" s="442"/>
    </row>
    <row r="329" spans="1:11" ht="25.5">
      <c r="A329" s="1849">
        <v>287979</v>
      </c>
      <c r="B329" s="1850">
        <v>415.91699999999997</v>
      </c>
      <c r="C329" s="1903" t="s">
        <v>1689</v>
      </c>
      <c r="D329" s="1904"/>
      <c r="E329" s="2260">
        <v>-19363</v>
      </c>
      <c r="F329" s="2260">
        <f t="shared" si="9"/>
        <v>-19363</v>
      </c>
      <c r="G329" s="2260">
        <v>0</v>
      </c>
      <c r="H329" s="2260">
        <v>0</v>
      </c>
      <c r="I329" s="2260">
        <v>0</v>
      </c>
      <c r="J329" s="2244" t="s">
        <v>1690</v>
      </c>
      <c r="K329" s="442"/>
    </row>
    <row r="330" spans="1:11" ht="12.75" customHeight="1">
      <c r="A330" s="1849">
        <v>287974</v>
      </c>
      <c r="B330" s="1850">
        <v>415.916</v>
      </c>
      <c r="C330" s="1903" t="s">
        <v>1691</v>
      </c>
      <c r="D330" s="1904"/>
      <c r="E330" s="2260">
        <v>-90891</v>
      </c>
      <c r="F330" s="2260">
        <f t="shared" si="9"/>
        <v>-90891</v>
      </c>
      <c r="G330" s="2260">
        <v>0</v>
      </c>
      <c r="H330" s="2260">
        <v>0</v>
      </c>
      <c r="I330" s="2260">
        <v>0</v>
      </c>
      <c r="J330" s="1848" t="s">
        <v>1373</v>
      </c>
      <c r="K330" s="442"/>
    </row>
    <row r="331" spans="1:11" ht="12.75" customHeight="1">
      <c r="A331" s="1849">
        <v>287968</v>
      </c>
      <c r="B331" s="1850">
        <v>415.91399999999999</v>
      </c>
      <c r="C331" s="1903" t="s">
        <v>1692</v>
      </c>
      <c r="D331" s="1904"/>
      <c r="E331" s="2260">
        <v>0</v>
      </c>
      <c r="F331" s="2260">
        <f t="shared" si="9"/>
        <v>0</v>
      </c>
      <c r="G331" s="2260">
        <v>0</v>
      </c>
      <c r="H331" s="2260">
        <v>0</v>
      </c>
      <c r="I331" s="2260">
        <v>0</v>
      </c>
      <c r="J331" s="1848" t="s">
        <v>1370</v>
      </c>
      <c r="K331" s="442"/>
    </row>
    <row r="332" spans="1:11" ht="12.75" customHeight="1">
      <c r="A332" s="1849">
        <v>287969</v>
      </c>
      <c r="B332" s="1850">
        <v>415.91500000000002</v>
      </c>
      <c r="C332" s="1903" t="s">
        <v>1693</v>
      </c>
      <c r="D332" s="1904"/>
      <c r="E332" s="2260">
        <v>0</v>
      </c>
      <c r="F332" s="2260">
        <f t="shared" si="9"/>
        <v>0</v>
      </c>
      <c r="G332" s="2260">
        <v>0</v>
      </c>
      <c r="H332" s="2260">
        <v>0</v>
      </c>
      <c r="I332" s="2260">
        <v>0</v>
      </c>
      <c r="J332" s="1848" t="s">
        <v>1371</v>
      </c>
      <c r="K332" s="442"/>
    </row>
    <row r="333" spans="1:11" ht="38.25" customHeight="1">
      <c r="A333" s="1849">
        <v>287977</v>
      </c>
      <c r="B333" s="1850">
        <v>415.88499999999999</v>
      </c>
      <c r="C333" s="1903" t="s">
        <v>1694</v>
      </c>
      <c r="D333" s="1904"/>
      <c r="E333" s="2260">
        <v>-23587</v>
      </c>
      <c r="F333" s="2260">
        <f t="shared" si="9"/>
        <v>-23587</v>
      </c>
      <c r="G333" s="2260">
        <v>0</v>
      </c>
      <c r="H333" s="2260">
        <v>0</v>
      </c>
      <c r="I333" s="2260">
        <v>0</v>
      </c>
      <c r="J333" s="2244" t="s">
        <v>1754</v>
      </c>
      <c r="K333" s="442"/>
    </row>
    <row r="334" spans="1:11" ht="25.5">
      <c r="A334" s="1849">
        <v>137230</v>
      </c>
      <c r="B334" s="1850">
        <v>425.10399999999998</v>
      </c>
      <c r="C334" s="1903" t="s">
        <v>1695</v>
      </c>
      <c r="D334" s="1904"/>
      <c r="E334" s="2260">
        <v>-54038</v>
      </c>
      <c r="F334" s="2260">
        <f t="shared" si="9"/>
        <v>-54038</v>
      </c>
      <c r="G334" s="2260">
        <v>0</v>
      </c>
      <c r="H334" s="2260">
        <v>0</v>
      </c>
      <c r="I334" s="2260">
        <v>0</v>
      </c>
      <c r="J334" s="2244" t="s">
        <v>1755</v>
      </c>
      <c r="K334" s="442"/>
    </row>
    <row r="335" spans="1:11" ht="25.5">
      <c r="A335" s="1849">
        <v>287919</v>
      </c>
      <c r="B335" s="1850">
        <v>425.10500000000002</v>
      </c>
      <c r="C335" s="1903" t="s">
        <v>1696</v>
      </c>
      <c r="D335" s="1904"/>
      <c r="E335" s="2260">
        <v>0</v>
      </c>
      <c r="F335" s="2260">
        <f t="shared" si="9"/>
        <v>0</v>
      </c>
      <c r="G335" s="2260">
        <v>0</v>
      </c>
      <c r="H335" s="2260">
        <v>0</v>
      </c>
      <c r="I335" s="2260">
        <v>0</v>
      </c>
      <c r="J335" s="2244" t="s">
        <v>1697</v>
      </c>
      <c r="K335" s="442"/>
    </row>
    <row r="336" spans="1:11" ht="38.25">
      <c r="A336" s="1849">
        <v>137509</v>
      </c>
      <c r="B336" s="1850">
        <v>415.58499999999998</v>
      </c>
      <c r="C336" s="1903" t="s">
        <v>1920</v>
      </c>
      <c r="D336" s="1904"/>
      <c r="E336" s="2260">
        <v>-4392</v>
      </c>
      <c r="F336" s="2260">
        <f t="shared" si="9"/>
        <v>-4392</v>
      </c>
      <c r="G336" s="2260">
        <v>0</v>
      </c>
      <c r="H336" s="2260">
        <v>0</v>
      </c>
      <c r="I336" s="2260">
        <v>0</v>
      </c>
      <c r="J336" s="2244" t="s">
        <v>1921</v>
      </c>
      <c r="K336" s="442"/>
    </row>
    <row r="337" spans="1:11" ht="38.25">
      <c r="A337" s="1849">
        <v>287904</v>
      </c>
      <c r="B337" s="1850">
        <v>415.84500000000003</v>
      </c>
      <c r="C337" s="1903" t="s">
        <v>1698</v>
      </c>
      <c r="D337" s="1904"/>
      <c r="E337" s="2260">
        <v>139919</v>
      </c>
      <c r="F337" s="2260">
        <f t="shared" si="9"/>
        <v>139919</v>
      </c>
      <c r="G337" s="2260">
        <v>0</v>
      </c>
      <c r="H337" s="2260">
        <v>0</v>
      </c>
      <c r="I337" s="2260">
        <v>0</v>
      </c>
      <c r="J337" s="2244" t="s">
        <v>1699</v>
      </c>
      <c r="K337" s="442"/>
    </row>
    <row r="338" spans="1:11" ht="25.5">
      <c r="A338" s="1849">
        <v>287942</v>
      </c>
      <c r="B338" s="1850">
        <v>430.11200000000002</v>
      </c>
      <c r="C338" s="1903" t="s">
        <v>1700</v>
      </c>
      <c r="D338" s="1904"/>
      <c r="E338" s="2260">
        <v>-320047</v>
      </c>
      <c r="F338" s="2260">
        <f t="shared" si="9"/>
        <v>-320047</v>
      </c>
      <c r="G338" s="2260">
        <v>0</v>
      </c>
      <c r="H338" s="2260">
        <v>0</v>
      </c>
      <c r="I338" s="2260">
        <v>0</v>
      </c>
      <c r="J338" s="1848" t="s">
        <v>1229</v>
      </c>
      <c r="K338" s="442"/>
    </row>
    <row r="339" spans="1:11" ht="38.25">
      <c r="A339" s="1849">
        <v>287579</v>
      </c>
      <c r="B339" s="1850">
        <v>415.822</v>
      </c>
      <c r="C339" s="1903" t="s">
        <v>1701</v>
      </c>
      <c r="D339" s="1904"/>
      <c r="E339" s="2260">
        <v>-322405</v>
      </c>
      <c r="F339" s="2260">
        <f t="shared" si="9"/>
        <v>-322405</v>
      </c>
      <c r="G339" s="2260">
        <v>0</v>
      </c>
      <c r="H339" s="2260">
        <v>0</v>
      </c>
      <c r="I339" s="2260">
        <v>0</v>
      </c>
      <c r="J339" s="1848" t="s">
        <v>1319</v>
      </c>
      <c r="K339" s="442"/>
    </row>
    <row r="340" spans="1:11" ht="25.5">
      <c r="A340" s="1849">
        <v>287972</v>
      </c>
      <c r="B340" s="1850">
        <v>320.28500000000003</v>
      </c>
      <c r="C340" s="1903" t="s">
        <v>1702</v>
      </c>
      <c r="D340" s="1904"/>
      <c r="E340" s="2260">
        <v>-3173252</v>
      </c>
      <c r="F340" s="2260">
        <v>0</v>
      </c>
      <c r="G340" s="2260">
        <v>0</v>
      </c>
      <c r="H340" s="2260">
        <v>0</v>
      </c>
      <c r="I340" s="2260">
        <f>E340</f>
        <v>-3173252</v>
      </c>
      <c r="J340" s="1848" t="s">
        <v>1372</v>
      </c>
      <c r="K340" s="442"/>
    </row>
    <row r="341" spans="1:11" ht="38.25">
      <c r="A341" s="1849">
        <v>287675</v>
      </c>
      <c r="B341" s="1850">
        <v>740.1</v>
      </c>
      <c r="C341" s="1903" t="s">
        <v>1703</v>
      </c>
      <c r="D341" s="1904"/>
      <c r="E341" s="2260">
        <v>-2726402</v>
      </c>
      <c r="F341" s="2260">
        <f t="shared" ref="F341:F373" si="10">E341</f>
        <v>-2726402</v>
      </c>
      <c r="G341" s="2260">
        <v>0</v>
      </c>
      <c r="H341" s="2260">
        <v>0</v>
      </c>
      <c r="I341" s="2260">
        <v>0</v>
      </c>
      <c r="J341" s="1848" t="s">
        <v>1360</v>
      </c>
      <c r="K341" s="442"/>
    </row>
    <row r="342" spans="1:11" ht="38.25">
      <c r="A342" s="1849">
        <v>287588</v>
      </c>
      <c r="B342" s="1850">
        <v>415.83100000000002</v>
      </c>
      <c r="C342" s="1903" t="s">
        <v>1704</v>
      </c>
      <c r="D342" s="1904"/>
      <c r="E342" s="2260">
        <v>-26547</v>
      </c>
      <c r="F342" s="2260">
        <f t="shared" si="10"/>
        <v>-26547</v>
      </c>
      <c r="G342" s="2260">
        <v>0</v>
      </c>
      <c r="H342" s="2260">
        <v>0</v>
      </c>
      <c r="I342" s="2260">
        <v>0</v>
      </c>
      <c r="J342" s="1848" t="s">
        <v>1323</v>
      </c>
      <c r="K342" s="442"/>
    </row>
    <row r="343" spans="1:11" ht="39.75" customHeight="1">
      <c r="A343" s="1849">
        <v>287584</v>
      </c>
      <c r="B343" s="1850">
        <v>415.827</v>
      </c>
      <c r="C343" s="1903" t="s">
        <v>1705</v>
      </c>
      <c r="D343" s="1904"/>
      <c r="E343" s="2260">
        <v>-293034</v>
      </c>
      <c r="F343" s="2260">
        <f t="shared" si="10"/>
        <v>-293034</v>
      </c>
      <c r="G343" s="2260">
        <v>0</v>
      </c>
      <c r="H343" s="2260">
        <v>0</v>
      </c>
      <c r="I343" s="2260">
        <v>0</v>
      </c>
      <c r="J343" s="1848" t="s">
        <v>1321</v>
      </c>
      <c r="K343" s="442"/>
    </row>
    <row r="344" spans="1:11" ht="38.25">
      <c r="A344" s="1849">
        <v>287586</v>
      </c>
      <c r="B344" s="1850">
        <v>415.82900000000001</v>
      </c>
      <c r="C344" s="1903" t="s">
        <v>1706</v>
      </c>
      <c r="D344" s="1904"/>
      <c r="E344" s="2260">
        <v>-317250</v>
      </c>
      <c r="F344" s="2260">
        <f t="shared" si="10"/>
        <v>-317250</v>
      </c>
      <c r="G344" s="2260">
        <v>0</v>
      </c>
      <c r="H344" s="2260">
        <v>0</v>
      </c>
      <c r="I344" s="2260">
        <v>0</v>
      </c>
      <c r="J344" s="1848" t="s">
        <v>1322</v>
      </c>
      <c r="K344" s="442"/>
    </row>
    <row r="345" spans="1:11" ht="50.25" customHeight="1">
      <c r="A345" s="1849">
        <v>287779</v>
      </c>
      <c r="B345" s="1850">
        <v>415.85</v>
      </c>
      <c r="C345" s="1903" t="s">
        <v>1707</v>
      </c>
      <c r="D345" s="1904"/>
      <c r="E345" s="2260">
        <v>-934500</v>
      </c>
      <c r="F345" s="2260">
        <f t="shared" si="10"/>
        <v>-934500</v>
      </c>
      <c r="G345" s="2260">
        <v>0</v>
      </c>
      <c r="H345" s="2260">
        <v>0</v>
      </c>
      <c r="I345" s="2260">
        <v>0</v>
      </c>
      <c r="J345" s="1848" t="s">
        <v>1336</v>
      </c>
      <c r="K345" s="442"/>
    </row>
    <row r="346" spans="1:11" ht="63.75">
      <c r="A346" s="1849">
        <v>287864</v>
      </c>
      <c r="B346" s="1850">
        <v>415.85199999999998</v>
      </c>
      <c r="C346" s="1903" t="s">
        <v>1708</v>
      </c>
      <c r="D346" s="1904"/>
      <c r="E346" s="2260">
        <v>-59342</v>
      </c>
      <c r="F346" s="2260">
        <f t="shared" si="10"/>
        <v>-59342</v>
      </c>
      <c r="G346" s="2260">
        <v>0</v>
      </c>
      <c r="H346" s="2260">
        <v>0</v>
      </c>
      <c r="I346" s="2260">
        <v>0</v>
      </c>
      <c r="J346" s="1848" t="s">
        <v>1339</v>
      </c>
      <c r="K346" s="442"/>
    </row>
    <row r="347" spans="1:11" ht="63.75">
      <c r="A347" s="1849">
        <v>287866</v>
      </c>
      <c r="B347" s="1850">
        <v>415.85399999999998</v>
      </c>
      <c r="C347" s="1903" t="s">
        <v>1709</v>
      </c>
      <c r="D347" s="1904"/>
      <c r="E347" s="2260">
        <v>0</v>
      </c>
      <c r="F347" s="2260">
        <f t="shared" si="10"/>
        <v>0</v>
      </c>
      <c r="G347" s="2260">
        <v>0</v>
      </c>
      <c r="H347" s="2260">
        <v>0</v>
      </c>
      <c r="I347" s="2260">
        <v>0</v>
      </c>
      <c r="J347" s="1848" t="s">
        <v>1340</v>
      </c>
      <c r="K347" s="442"/>
    </row>
    <row r="348" spans="1:11" ht="25.5">
      <c r="A348" s="1849">
        <v>287858</v>
      </c>
      <c r="B348" s="1850">
        <v>415.67599999999999</v>
      </c>
      <c r="C348" s="1903" t="s">
        <v>1922</v>
      </c>
      <c r="D348" s="1904"/>
      <c r="E348" s="2260">
        <v>-99394</v>
      </c>
      <c r="F348" s="2260">
        <f t="shared" si="10"/>
        <v>-99394</v>
      </c>
      <c r="G348" s="2260">
        <v>0</v>
      </c>
      <c r="H348" s="2260">
        <v>0</v>
      </c>
      <c r="I348" s="2260">
        <v>0</v>
      </c>
      <c r="J348" s="1848" t="s">
        <v>1923</v>
      </c>
      <c r="K348" s="442"/>
    </row>
    <row r="349" spans="1:11" ht="25.5">
      <c r="A349" s="1849">
        <v>287996</v>
      </c>
      <c r="B349" s="1850">
        <v>415.67500000000001</v>
      </c>
      <c r="C349" s="1903" t="s">
        <v>1924</v>
      </c>
      <c r="D349" s="1904"/>
      <c r="E349" s="2260">
        <v>-288416</v>
      </c>
      <c r="F349" s="2260">
        <f t="shared" si="10"/>
        <v>-288416</v>
      </c>
      <c r="G349" s="2260">
        <v>0</v>
      </c>
      <c r="H349" s="2260">
        <v>0</v>
      </c>
      <c r="I349" s="2260">
        <v>0</v>
      </c>
      <c r="J349" s="1848" t="s">
        <v>1925</v>
      </c>
      <c r="K349" s="442"/>
    </row>
    <row r="350" spans="1:11" ht="38.25">
      <c r="A350" s="1849">
        <v>137313</v>
      </c>
      <c r="B350" s="1850">
        <v>415.90499999999997</v>
      </c>
      <c r="C350" s="1903" t="s">
        <v>1710</v>
      </c>
      <c r="D350" s="1904"/>
      <c r="E350" s="2260">
        <v>0</v>
      </c>
      <c r="F350" s="2260">
        <f t="shared" si="10"/>
        <v>0</v>
      </c>
      <c r="G350" s="2260">
        <v>0</v>
      </c>
      <c r="H350" s="2260">
        <v>0</v>
      </c>
      <c r="I350" s="2260">
        <v>0</v>
      </c>
      <c r="J350" s="2244" t="s">
        <v>1955</v>
      </c>
      <c r="K350" s="442"/>
    </row>
    <row r="351" spans="1:11" ht="38.25">
      <c r="A351" s="1849">
        <v>287978</v>
      </c>
      <c r="B351" s="1850">
        <v>415.90600000000001</v>
      </c>
      <c r="C351" s="1903" t="s">
        <v>1711</v>
      </c>
      <c r="D351" s="1904"/>
      <c r="E351" s="2260">
        <v>0</v>
      </c>
      <c r="F351" s="2260">
        <f t="shared" si="10"/>
        <v>0</v>
      </c>
      <c r="G351" s="2260">
        <v>0</v>
      </c>
      <c r="H351" s="2260">
        <v>0</v>
      </c>
      <c r="I351" s="2260">
        <v>0</v>
      </c>
      <c r="J351" s="2244" t="s">
        <v>1956</v>
      </c>
      <c r="K351" s="442"/>
    </row>
    <row r="352" spans="1:11" ht="26.25" customHeight="1">
      <c r="A352" s="1849">
        <v>137314</v>
      </c>
      <c r="B352" s="1850">
        <v>415.90199999999999</v>
      </c>
      <c r="C352" s="1903" t="s">
        <v>1712</v>
      </c>
      <c r="D352" s="1904"/>
      <c r="E352" s="2260">
        <v>-2732204</v>
      </c>
      <c r="F352" s="2260">
        <f t="shared" si="10"/>
        <v>-2732204</v>
      </c>
      <c r="G352" s="2260">
        <v>0</v>
      </c>
      <c r="H352" s="2260">
        <v>0</v>
      </c>
      <c r="I352" s="2260">
        <v>0</v>
      </c>
      <c r="J352" s="2244" t="s">
        <v>1756</v>
      </c>
      <c r="K352" s="442"/>
    </row>
    <row r="353" spans="1:11" ht="38.25">
      <c r="A353" s="1849">
        <v>287887</v>
      </c>
      <c r="B353" s="1850">
        <v>415.88099999999997</v>
      </c>
      <c r="C353" s="1903" t="s">
        <v>1713</v>
      </c>
      <c r="D353" s="1904"/>
      <c r="E353" s="2260">
        <v>-4479213</v>
      </c>
      <c r="F353" s="2260">
        <f t="shared" si="10"/>
        <v>-4479213</v>
      </c>
      <c r="G353" s="2260">
        <v>0</v>
      </c>
      <c r="H353" s="2260">
        <v>0</v>
      </c>
      <c r="I353" s="2260">
        <v>0</v>
      </c>
      <c r="J353" s="2244" t="s">
        <v>1757</v>
      </c>
      <c r="K353" s="442"/>
    </row>
    <row r="354" spans="1:11" ht="38.25">
      <c r="A354" s="1849">
        <v>137315</v>
      </c>
      <c r="B354" s="1850">
        <v>415.90300000000002</v>
      </c>
      <c r="C354" s="1903" t="s">
        <v>1926</v>
      </c>
      <c r="D354" s="1904"/>
      <c r="E354" s="2260">
        <v>-699803</v>
      </c>
      <c r="F354" s="2260">
        <f t="shared" si="10"/>
        <v>-699803</v>
      </c>
      <c r="G354" s="2260">
        <v>0</v>
      </c>
      <c r="H354" s="2260">
        <v>0</v>
      </c>
      <c r="I354" s="2260">
        <v>0</v>
      </c>
      <c r="J354" s="2244" t="s">
        <v>1927</v>
      </c>
      <c r="K354" s="442"/>
    </row>
    <row r="355" spans="1:11" ht="38.25">
      <c r="A355" s="1849">
        <v>287888</v>
      </c>
      <c r="B355" s="1850">
        <v>415.88200000000001</v>
      </c>
      <c r="C355" s="1903" t="s">
        <v>1928</v>
      </c>
      <c r="D355" s="1904"/>
      <c r="E355" s="2260">
        <v>-1166338</v>
      </c>
      <c r="F355" s="2260">
        <f t="shared" si="10"/>
        <v>-1166338</v>
      </c>
      <c r="G355" s="2260">
        <v>0</v>
      </c>
      <c r="H355" s="2260">
        <v>0</v>
      </c>
      <c r="I355" s="2260">
        <v>0</v>
      </c>
      <c r="J355" s="2244" t="s">
        <v>1929</v>
      </c>
      <c r="K355" s="442"/>
    </row>
    <row r="356" spans="1:11" ht="38.25">
      <c r="A356" s="1849">
        <v>137316</v>
      </c>
      <c r="B356" s="1850">
        <v>415.904</v>
      </c>
      <c r="C356" s="1903" t="s">
        <v>1714</v>
      </c>
      <c r="D356" s="1904"/>
      <c r="E356" s="2260">
        <v>-834340</v>
      </c>
      <c r="F356" s="2260">
        <f t="shared" si="10"/>
        <v>-834340</v>
      </c>
      <c r="G356" s="2260">
        <v>0</v>
      </c>
      <c r="H356" s="2260">
        <v>0</v>
      </c>
      <c r="I356" s="2260">
        <v>0</v>
      </c>
      <c r="J356" s="2244" t="s">
        <v>1758</v>
      </c>
      <c r="K356" s="442"/>
    </row>
    <row r="357" spans="1:11" ht="38.25">
      <c r="A357" s="1849">
        <v>287889</v>
      </c>
      <c r="B357" s="1850">
        <v>415.88299999999998</v>
      </c>
      <c r="C357" s="1903" t="s">
        <v>1715</v>
      </c>
      <c r="D357" s="1904"/>
      <c r="E357" s="2260">
        <v>-3405</v>
      </c>
      <c r="F357" s="2260">
        <f t="shared" si="10"/>
        <v>-3405</v>
      </c>
      <c r="G357" s="2260">
        <v>0</v>
      </c>
      <c r="H357" s="2260">
        <v>0</v>
      </c>
      <c r="I357" s="2260">
        <v>0</v>
      </c>
      <c r="J357" s="2244" t="s">
        <v>1759</v>
      </c>
      <c r="K357" s="442"/>
    </row>
    <row r="358" spans="1:11" ht="38.25">
      <c r="A358" s="1849">
        <v>137323</v>
      </c>
      <c r="B358" s="1850">
        <v>415.90800000000002</v>
      </c>
      <c r="C358" s="1903" t="s">
        <v>1716</v>
      </c>
      <c r="D358" s="1904"/>
      <c r="E358" s="2260">
        <v>-1564488</v>
      </c>
      <c r="F358" s="2260">
        <f t="shared" si="10"/>
        <v>-1564488</v>
      </c>
      <c r="G358" s="2260">
        <v>0</v>
      </c>
      <c r="H358" s="2260">
        <v>0</v>
      </c>
      <c r="I358" s="2260">
        <v>0</v>
      </c>
      <c r="J358" s="2244" t="s">
        <v>1717</v>
      </c>
      <c r="K358" s="442"/>
    </row>
    <row r="359" spans="1:11" ht="38.25">
      <c r="A359" s="1849">
        <v>287871</v>
      </c>
      <c r="B359" s="1850">
        <v>415.86599999999999</v>
      </c>
      <c r="C359" s="1903" t="s">
        <v>1718</v>
      </c>
      <c r="D359" s="1904"/>
      <c r="E359" s="2260">
        <v>-341076</v>
      </c>
      <c r="F359" s="2260">
        <f t="shared" si="10"/>
        <v>-341076</v>
      </c>
      <c r="G359" s="2260">
        <v>0</v>
      </c>
      <c r="H359" s="2260">
        <v>0</v>
      </c>
      <c r="I359" s="2260">
        <v>0</v>
      </c>
      <c r="J359" s="2244" t="s">
        <v>1719</v>
      </c>
      <c r="K359" s="442"/>
    </row>
    <row r="360" spans="1:11" ht="51">
      <c r="A360" s="1849">
        <v>287881</v>
      </c>
      <c r="B360" s="1850">
        <v>415.70499999999998</v>
      </c>
      <c r="C360" s="1903" t="s">
        <v>1720</v>
      </c>
      <c r="D360" s="1904"/>
      <c r="E360" s="2260">
        <v>-8364</v>
      </c>
      <c r="F360" s="2260">
        <f t="shared" si="10"/>
        <v>-8364</v>
      </c>
      <c r="G360" s="2260">
        <v>0</v>
      </c>
      <c r="H360" s="2260">
        <v>0</v>
      </c>
      <c r="I360" s="2260">
        <v>0</v>
      </c>
      <c r="J360" s="1848" t="s">
        <v>1349</v>
      </c>
      <c r="K360" s="442"/>
    </row>
    <row r="361" spans="1:11" ht="26.25" customHeight="1">
      <c r="A361" s="1849">
        <v>287899</v>
      </c>
      <c r="B361" s="1850">
        <v>415.87799999999999</v>
      </c>
      <c r="C361" s="1903" t="s">
        <v>1721</v>
      </c>
      <c r="D361" s="1904"/>
      <c r="E361" s="2260">
        <v>-252374</v>
      </c>
      <c r="F361" s="2260">
        <f t="shared" si="10"/>
        <v>-252374</v>
      </c>
      <c r="G361" s="2260">
        <v>0</v>
      </c>
      <c r="H361" s="2260">
        <v>0</v>
      </c>
      <c r="I361" s="2260">
        <v>0</v>
      </c>
      <c r="J361" s="2244" t="s">
        <v>1722</v>
      </c>
      <c r="K361" s="442"/>
    </row>
    <row r="362" spans="1:11" ht="38.25">
      <c r="A362" s="1849">
        <v>287878</v>
      </c>
      <c r="B362" s="1850">
        <v>415.40600000000001</v>
      </c>
      <c r="C362" s="1903" t="s">
        <v>1723</v>
      </c>
      <c r="D362" s="1904"/>
      <c r="E362" s="2260">
        <v>0</v>
      </c>
      <c r="F362" s="2260">
        <f t="shared" si="10"/>
        <v>0</v>
      </c>
      <c r="G362" s="2260">
        <v>0</v>
      </c>
      <c r="H362" s="2260">
        <v>0</v>
      </c>
      <c r="I362" s="2260">
        <v>0</v>
      </c>
      <c r="J362" s="1848" t="s">
        <v>1347</v>
      </c>
      <c r="K362" s="442"/>
    </row>
    <row r="363" spans="1:11" ht="25.5">
      <c r="A363" s="1849">
        <v>287639</v>
      </c>
      <c r="B363" s="1850">
        <v>415.51</v>
      </c>
      <c r="C363" s="1903" t="s">
        <v>1724</v>
      </c>
      <c r="D363" s="1904"/>
      <c r="E363" s="2260">
        <v>-120497</v>
      </c>
      <c r="F363" s="2260">
        <f t="shared" si="10"/>
        <v>-120497</v>
      </c>
      <c r="G363" s="2260">
        <v>0</v>
      </c>
      <c r="H363" s="2260">
        <v>0</v>
      </c>
      <c r="I363" s="2260">
        <v>0</v>
      </c>
      <c r="J363" s="1848" t="s">
        <v>1328</v>
      </c>
      <c r="K363" s="442"/>
    </row>
    <row r="364" spans="1:11" ht="63.75">
      <c r="A364" s="1849">
        <v>287872</v>
      </c>
      <c r="B364" s="1850">
        <v>720.84100000000001</v>
      </c>
      <c r="C364" s="1903" t="s">
        <v>1725</v>
      </c>
      <c r="D364" s="1904"/>
      <c r="E364" s="2260">
        <v>0</v>
      </c>
      <c r="F364" s="2260">
        <f t="shared" si="10"/>
        <v>0</v>
      </c>
      <c r="G364" s="2260">
        <v>0</v>
      </c>
      <c r="H364" s="2260">
        <v>0</v>
      </c>
      <c r="I364" s="2260">
        <v>0</v>
      </c>
      <c r="J364" s="1848" t="s">
        <v>1342</v>
      </c>
      <c r="K364" s="442"/>
    </row>
    <row r="365" spans="1:11" ht="63.75">
      <c r="A365" s="1849">
        <v>287873</v>
      </c>
      <c r="B365" s="1850">
        <v>720.84199999999998</v>
      </c>
      <c r="C365" s="1903" t="s">
        <v>1726</v>
      </c>
      <c r="D365" s="1904"/>
      <c r="E365" s="2260">
        <v>0</v>
      </c>
      <c r="F365" s="2260">
        <f t="shared" si="10"/>
        <v>0</v>
      </c>
      <c r="G365" s="2260">
        <v>0</v>
      </c>
      <c r="H365" s="2260">
        <v>0</v>
      </c>
      <c r="I365" s="2260">
        <v>0</v>
      </c>
      <c r="J365" s="1848" t="s">
        <v>1343</v>
      </c>
      <c r="K365" s="442"/>
    </row>
    <row r="366" spans="1:11" ht="63.75">
      <c r="A366" s="1849">
        <v>287874</v>
      </c>
      <c r="B366" s="1850">
        <v>720.84299999999996</v>
      </c>
      <c r="C366" s="1903" t="s">
        <v>1727</v>
      </c>
      <c r="D366" s="1904"/>
      <c r="E366" s="2260">
        <v>-1018220</v>
      </c>
      <c r="F366" s="2260">
        <f t="shared" si="10"/>
        <v>-1018220</v>
      </c>
      <c r="G366" s="2260">
        <v>0</v>
      </c>
      <c r="H366" s="2260">
        <v>0</v>
      </c>
      <c r="I366" s="2260">
        <v>0</v>
      </c>
      <c r="J366" s="1848" t="s">
        <v>1344</v>
      </c>
      <c r="K366" s="442"/>
    </row>
    <row r="367" spans="1:11" ht="63.75">
      <c r="A367" s="1849">
        <v>287875</v>
      </c>
      <c r="B367" s="1850">
        <v>720.84400000000005</v>
      </c>
      <c r="C367" s="1903" t="s">
        <v>1728</v>
      </c>
      <c r="D367" s="1904"/>
      <c r="E367" s="2260">
        <v>0</v>
      </c>
      <c r="F367" s="2260">
        <f t="shared" si="10"/>
        <v>0</v>
      </c>
      <c r="G367" s="2260">
        <v>0</v>
      </c>
      <c r="H367" s="2260">
        <v>0</v>
      </c>
      <c r="I367" s="2260">
        <v>0</v>
      </c>
      <c r="J367" s="1848" t="s">
        <v>1345</v>
      </c>
      <c r="K367" s="442"/>
    </row>
    <row r="368" spans="1:11" ht="63.75">
      <c r="A368" s="1849">
        <v>287877</v>
      </c>
      <c r="B368" s="1850">
        <v>720.846</v>
      </c>
      <c r="C368" s="1903" t="s">
        <v>1729</v>
      </c>
      <c r="D368" s="1904"/>
      <c r="E368" s="2260">
        <v>0</v>
      </c>
      <c r="F368" s="2260">
        <f t="shared" si="10"/>
        <v>0</v>
      </c>
      <c r="G368" s="2260">
        <v>0</v>
      </c>
      <c r="H368" s="2260">
        <v>0</v>
      </c>
      <c r="I368" s="2260">
        <v>0</v>
      </c>
      <c r="J368" s="1848" t="s">
        <v>1346</v>
      </c>
      <c r="K368" s="442"/>
    </row>
    <row r="369" spans="1:11" ht="25.5">
      <c r="A369" s="1849">
        <v>287918</v>
      </c>
      <c r="B369" s="1850">
        <v>705.4</v>
      </c>
      <c r="C369" s="1903" t="s">
        <v>1730</v>
      </c>
      <c r="D369" s="1904"/>
      <c r="E369" s="2260">
        <v>0</v>
      </c>
      <c r="F369" s="2260">
        <f t="shared" si="10"/>
        <v>0</v>
      </c>
      <c r="G369" s="2260">
        <v>0</v>
      </c>
      <c r="H369" s="2260">
        <v>0</v>
      </c>
      <c r="I369" s="2260">
        <v>0</v>
      </c>
      <c r="J369" s="1848" t="s">
        <v>1223</v>
      </c>
      <c r="K369" s="442"/>
    </row>
    <row r="370" spans="1:11" ht="24.75" customHeight="1">
      <c r="A370" s="1849">
        <v>287917</v>
      </c>
      <c r="B370" s="1850">
        <v>705.45100000000002</v>
      </c>
      <c r="C370" s="1903" t="s">
        <v>1731</v>
      </c>
      <c r="D370" s="1904"/>
      <c r="E370" s="2260">
        <v>0</v>
      </c>
      <c r="F370" s="2260">
        <f t="shared" si="10"/>
        <v>0</v>
      </c>
      <c r="G370" s="2260">
        <v>0</v>
      </c>
      <c r="H370" s="2260">
        <v>0</v>
      </c>
      <c r="I370" s="2260">
        <v>0</v>
      </c>
      <c r="J370" s="1848" t="s">
        <v>1224</v>
      </c>
      <c r="K370" s="442"/>
    </row>
    <row r="371" spans="1:11" ht="24.75" customHeight="1">
      <c r="A371" s="1849">
        <v>287916</v>
      </c>
      <c r="B371" s="1850">
        <v>705.45500000000004</v>
      </c>
      <c r="C371" s="1903" t="s">
        <v>1732</v>
      </c>
      <c r="D371" s="1904"/>
      <c r="E371" s="2260">
        <v>-178699</v>
      </c>
      <c r="F371" s="2260">
        <f t="shared" si="10"/>
        <v>-178699</v>
      </c>
      <c r="G371" s="2260">
        <v>0</v>
      </c>
      <c r="H371" s="2260">
        <v>0</v>
      </c>
      <c r="I371" s="2260">
        <v>0</v>
      </c>
      <c r="J371" s="1848" t="s">
        <v>1227</v>
      </c>
      <c r="K371" s="442"/>
    </row>
    <row r="372" spans="1:11" ht="38.25">
      <c r="A372" s="1849">
        <v>287649</v>
      </c>
      <c r="B372" s="1850">
        <v>730.17</v>
      </c>
      <c r="C372" s="1903" t="s">
        <v>1733</v>
      </c>
      <c r="D372" s="1904"/>
      <c r="E372" s="2260">
        <v>-32416108</v>
      </c>
      <c r="F372" s="2260">
        <f t="shared" si="10"/>
        <v>-32416108</v>
      </c>
      <c r="G372" s="2260">
        <v>0</v>
      </c>
      <c r="H372" s="2260">
        <v>0</v>
      </c>
      <c r="I372" s="2260">
        <v>0</v>
      </c>
      <c r="J372" s="1848" t="s">
        <v>1332</v>
      </c>
      <c r="K372" s="442"/>
    </row>
    <row r="373" spans="1:11" ht="25.5">
      <c r="A373" s="1849">
        <v>287886</v>
      </c>
      <c r="B373" s="1850">
        <v>415.83699999999999</v>
      </c>
      <c r="C373" s="1903" t="s">
        <v>1734</v>
      </c>
      <c r="D373" s="1904"/>
      <c r="E373" s="2260">
        <v>-46685346</v>
      </c>
      <c r="F373" s="2260">
        <f t="shared" si="10"/>
        <v>-46685346</v>
      </c>
      <c r="G373" s="2260">
        <v>0</v>
      </c>
      <c r="H373" s="2260">
        <v>0</v>
      </c>
      <c r="I373" s="2260">
        <v>0</v>
      </c>
      <c r="J373" s="1848" t="s">
        <v>1350</v>
      </c>
      <c r="K373" s="442"/>
    </row>
    <row r="374" spans="1:11" ht="12.75">
      <c r="A374" s="2258" t="s">
        <v>1735</v>
      </c>
      <c r="B374" s="1850"/>
      <c r="C374" s="1903"/>
      <c r="D374" s="1904"/>
      <c r="E374" s="2260"/>
      <c r="F374" s="2262"/>
      <c r="G374" s="2262"/>
      <c r="H374" s="2262"/>
      <c r="I374" s="2262"/>
      <c r="J374" s="1848"/>
      <c r="K374" s="442"/>
    </row>
    <row r="375" spans="1:11" ht="38.25">
      <c r="A375" s="1880">
        <v>287995</v>
      </c>
      <c r="B375" s="1850">
        <v>720.55</v>
      </c>
      <c r="C375" s="1903" t="s">
        <v>559</v>
      </c>
      <c r="D375" s="1904"/>
      <c r="E375" s="2260">
        <v>-9806</v>
      </c>
      <c r="F375" s="2260">
        <v>0</v>
      </c>
      <c r="G375" s="2260">
        <v>0</v>
      </c>
      <c r="H375" s="2260">
        <v>0</v>
      </c>
      <c r="I375" s="2260">
        <f>E375</f>
        <v>-9806</v>
      </c>
      <c r="J375" s="1848" t="s">
        <v>1930</v>
      </c>
      <c r="K375" s="442"/>
    </row>
    <row r="376" spans="1:11" ht="24.75" customHeight="1">
      <c r="A376" s="1849">
        <v>287891</v>
      </c>
      <c r="B376" s="1850">
        <v>505.18</v>
      </c>
      <c r="C376" s="1903" t="s">
        <v>575</v>
      </c>
      <c r="D376" s="1904"/>
      <c r="E376" s="2260">
        <v>-129991</v>
      </c>
      <c r="F376" s="2260">
        <f t="shared" ref="F376:F382" si="11">E376</f>
        <v>-129991</v>
      </c>
      <c r="G376" s="2260">
        <v>0</v>
      </c>
      <c r="H376" s="2260">
        <v>0</v>
      </c>
      <c r="I376" s="2260">
        <v>0</v>
      </c>
      <c r="J376" s="1848" t="s">
        <v>1931</v>
      </c>
      <c r="K376" s="442"/>
    </row>
    <row r="377" spans="1:11" ht="25.5">
      <c r="A377" s="1849">
        <v>287650</v>
      </c>
      <c r="B377" s="1850">
        <v>205.1</v>
      </c>
      <c r="C377" s="1903" t="s">
        <v>574</v>
      </c>
      <c r="D377" s="1904"/>
      <c r="E377" s="2260">
        <v>-3062782</v>
      </c>
      <c r="F377" s="2260">
        <f t="shared" si="11"/>
        <v>-3062782</v>
      </c>
      <c r="G377" s="2260">
        <v>0</v>
      </c>
      <c r="H377" s="2260">
        <v>0</v>
      </c>
      <c r="I377" s="2260">
        <v>0</v>
      </c>
      <c r="J377" s="1848" t="s">
        <v>1957</v>
      </c>
      <c r="K377" s="442"/>
    </row>
    <row r="378" spans="1:11" ht="38.25">
      <c r="A378" s="1849">
        <v>287879</v>
      </c>
      <c r="B378" s="1850">
        <v>415.89800000000002</v>
      </c>
      <c r="C378" s="1903" t="s">
        <v>593</v>
      </c>
      <c r="D378" s="1904"/>
      <c r="E378" s="2260">
        <v>-1044529</v>
      </c>
      <c r="F378" s="2260">
        <f t="shared" si="11"/>
        <v>-1044529</v>
      </c>
      <c r="G378" s="2260">
        <v>0</v>
      </c>
      <c r="H378" s="2260">
        <v>0</v>
      </c>
      <c r="I378" s="2260">
        <v>0</v>
      </c>
      <c r="J378" s="1848" t="s">
        <v>1348</v>
      </c>
      <c r="K378" s="442"/>
    </row>
    <row r="379" spans="1:11" ht="12.75">
      <c r="A379" s="1849">
        <v>287460</v>
      </c>
      <c r="B379" s="1850">
        <v>720.8</v>
      </c>
      <c r="C379" s="1903" t="s">
        <v>560</v>
      </c>
      <c r="D379" s="1904"/>
      <c r="E379" s="2260">
        <v>0</v>
      </c>
      <c r="F379" s="2260">
        <f t="shared" si="11"/>
        <v>0</v>
      </c>
      <c r="G379" s="2260">
        <v>0</v>
      </c>
      <c r="H379" s="2260">
        <v>0</v>
      </c>
      <c r="I379" s="2260">
        <v>0</v>
      </c>
      <c r="J379" s="1848" t="s">
        <v>1218</v>
      </c>
      <c r="K379" s="442"/>
    </row>
    <row r="380" spans="1:11" ht="51">
      <c r="A380" s="1849">
        <v>287661</v>
      </c>
      <c r="B380" s="1850">
        <v>425.36</v>
      </c>
      <c r="C380" s="1903" t="s">
        <v>596</v>
      </c>
      <c r="D380" s="1904"/>
      <c r="E380" s="2260">
        <v>-1406355</v>
      </c>
      <c r="F380" s="2260">
        <f t="shared" si="11"/>
        <v>-1406355</v>
      </c>
      <c r="G380" s="2260">
        <v>0</v>
      </c>
      <c r="H380" s="2260">
        <v>0</v>
      </c>
      <c r="I380" s="2260">
        <v>0</v>
      </c>
      <c r="J380" s="1848" t="s">
        <v>1355</v>
      </c>
      <c r="K380" s="442"/>
    </row>
    <row r="381" spans="1:11" ht="27.75" customHeight="1">
      <c r="A381" s="1849">
        <v>287750</v>
      </c>
      <c r="B381" s="1850">
        <v>425.31</v>
      </c>
      <c r="C381" s="1903" t="s">
        <v>1362</v>
      </c>
      <c r="D381" s="1904"/>
      <c r="E381" s="2260">
        <v>0</v>
      </c>
      <c r="F381" s="2260">
        <f t="shared" si="11"/>
        <v>0</v>
      </c>
      <c r="G381" s="2260">
        <v>0</v>
      </c>
      <c r="H381" s="2260">
        <v>0</v>
      </c>
      <c r="I381" s="2260">
        <v>0</v>
      </c>
      <c r="J381" s="1848" t="s">
        <v>1932</v>
      </c>
      <c r="K381" s="442"/>
    </row>
    <row r="382" spans="1:11" ht="51">
      <c r="A382" s="1849">
        <v>287656</v>
      </c>
      <c r="B382" s="1850">
        <v>425.28</v>
      </c>
      <c r="C382" s="1903" t="s">
        <v>595</v>
      </c>
      <c r="D382" s="1904"/>
      <c r="E382" s="2260">
        <v>-160757</v>
      </c>
      <c r="F382" s="2260">
        <f t="shared" si="11"/>
        <v>-160757</v>
      </c>
      <c r="G382" s="2260">
        <v>0</v>
      </c>
      <c r="H382" s="2260">
        <v>0</v>
      </c>
      <c r="I382" s="2260">
        <v>0</v>
      </c>
      <c r="J382" s="1848" t="s">
        <v>1354</v>
      </c>
      <c r="K382" s="442"/>
    </row>
    <row r="383" spans="1:11" ht="25.5">
      <c r="A383" s="1849">
        <v>287967</v>
      </c>
      <c r="B383" s="1850">
        <v>320.29000000000002</v>
      </c>
      <c r="C383" s="1903" t="s">
        <v>1736</v>
      </c>
      <c r="D383" s="1904"/>
      <c r="E383" s="2260">
        <v>-223117</v>
      </c>
      <c r="F383" s="2260">
        <v>0</v>
      </c>
      <c r="G383" s="2260">
        <v>0</v>
      </c>
      <c r="H383" s="2260">
        <v>0</v>
      </c>
      <c r="I383" s="2260">
        <f>E383</f>
        <v>-223117</v>
      </c>
      <c r="J383" s="1848" t="s">
        <v>1369</v>
      </c>
      <c r="K383" s="442"/>
    </row>
    <row r="384" spans="1:11" ht="38.25">
      <c r="A384" s="1849">
        <v>287609</v>
      </c>
      <c r="B384" s="1850">
        <v>105.241</v>
      </c>
      <c r="C384" s="1903" t="s">
        <v>1737</v>
      </c>
      <c r="D384" s="1904"/>
      <c r="E384" s="2260">
        <v>0</v>
      </c>
      <c r="F384" s="2260">
        <f t="shared" ref="F384:F390" si="12">E384</f>
        <v>0</v>
      </c>
      <c r="G384" s="2260">
        <v>0</v>
      </c>
      <c r="H384" s="2260">
        <v>0</v>
      </c>
      <c r="I384" s="2260">
        <v>0</v>
      </c>
      <c r="J384" s="1848" t="s">
        <v>1365</v>
      </c>
      <c r="K384" s="442"/>
    </row>
    <row r="385" spans="1:11" ht="25.5">
      <c r="A385" s="1849">
        <v>137507</v>
      </c>
      <c r="B385" s="1850">
        <v>210.185</v>
      </c>
      <c r="C385" s="1903" t="s">
        <v>1738</v>
      </c>
      <c r="D385" s="1904"/>
      <c r="E385" s="2260">
        <v>-4031</v>
      </c>
      <c r="F385" s="2260">
        <f t="shared" si="12"/>
        <v>-4031</v>
      </c>
      <c r="G385" s="2260">
        <v>0</v>
      </c>
      <c r="H385" s="2260">
        <v>0</v>
      </c>
      <c r="I385" s="2260">
        <v>0</v>
      </c>
      <c r="J385" s="1853" t="s">
        <v>1739</v>
      </c>
      <c r="K385" s="442"/>
    </row>
    <row r="386" spans="1:11" ht="25.5">
      <c r="A386" s="1849">
        <v>137512</v>
      </c>
      <c r="B386" s="1850">
        <v>320.291</v>
      </c>
      <c r="C386" s="1903" t="s">
        <v>1933</v>
      </c>
      <c r="D386" s="1904"/>
      <c r="E386" s="2260">
        <v>-1593942</v>
      </c>
      <c r="F386" s="2260">
        <v>0</v>
      </c>
      <c r="G386" s="2260">
        <v>0</v>
      </c>
      <c r="H386" s="2260">
        <v>0</v>
      </c>
      <c r="I386" s="2260">
        <f>E386</f>
        <v>-1593942</v>
      </c>
      <c r="J386" s="2244" t="s">
        <v>1934</v>
      </c>
      <c r="K386" s="442"/>
    </row>
    <row r="387" spans="1:11" ht="25.5">
      <c r="A387" s="1849">
        <v>287669</v>
      </c>
      <c r="B387" s="1850">
        <v>210.18</v>
      </c>
      <c r="C387" s="1903" t="s">
        <v>600</v>
      </c>
      <c r="D387" s="1904"/>
      <c r="E387" s="2260">
        <v>-2273169</v>
      </c>
      <c r="F387" s="2260">
        <f t="shared" si="12"/>
        <v>-2273169</v>
      </c>
      <c r="G387" s="2260">
        <v>0</v>
      </c>
      <c r="H387" s="2260">
        <v>0</v>
      </c>
      <c r="I387" s="2260">
        <v>0</v>
      </c>
      <c r="J387" s="1848" t="s">
        <v>1359</v>
      </c>
      <c r="K387" s="442"/>
    </row>
    <row r="388" spans="1:11" ht="27" customHeight="1">
      <c r="A388" s="1849">
        <v>137513</v>
      </c>
      <c r="B388" s="1850">
        <v>210.19499999999999</v>
      </c>
      <c r="C388" s="1903" t="s">
        <v>1504</v>
      </c>
      <c r="D388" s="1904"/>
      <c r="E388" s="2260">
        <v>-60245</v>
      </c>
      <c r="F388" s="2260">
        <f t="shared" si="12"/>
        <v>-60245</v>
      </c>
      <c r="G388" s="2260">
        <v>0</v>
      </c>
      <c r="H388" s="2260">
        <v>0</v>
      </c>
      <c r="I388" s="2260">
        <v>0</v>
      </c>
      <c r="J388" s="1848" t="s">
        <v>1935</v>
      </c>
      <c r="K388" s="442"/>
    </row>
    <row r="389" spans="1:11" ht="25.5">
      <c r="A389" s="1849">
        <v>287665</v>
      </c>
      <c r="B389" s="1850">
        <v>210.13</v>
      </c>
      <c r="C389" s="1903" t="s">
        <v>599</v>
      </c>
      <c r="D389" s="1904"/>
      <c r="E389" s="2260">
        <v>-131155</v>
      </c>
      <c r="F389" s="2260">
        <f t="shared" si="12"/>
        <v>-131155</v>
      </c>
      <c r="G389" s="2260">
        <v>0</v>
      </c>
      <c r="H389" s="2260">
        <v>0</v>
      </c>
      <c r="I389" s="2260">
        <v>0</v>
      </c>
      <c r="J389" s="1848" t="s">
        <v>1358</v>
      </c>
      <c r="K389" s="442"/>
    </row>
    <row r="390" spans="1:11" ht="25.5">
      <c r="A390" s="1849">
        <v>287662</v>
      </c>
      <c r="B390" s="1850">
        <v>210.1</v>
      </c>
      <c r="C390" s="1903" t="s">
        <v>597</v>
      </c>
      <c r="D390" s="1904"/>
      <c r="E390" s="2260">
        <v>-327126</v>
      </c>
      <c r="F390" s="2260">
        <f t="shared" si="12"/>
        <v>-327126</v>
      </c>
      <c r="G390" s="2260">
        <v>0</v>
      </c>
      <c r="H390" s="2260">
        <v>0</v>
      </c>
      <c r="I390" s="2260">
        <v>0</v>
      </c>
      <c r="J390" s="1848" t="s">
        <v>1356</v>
      </c>
      <c r="K390" s="442"/>
    </row>
    <row r="391" spans="1:11" ht="25.5">
      <c r="A391" s="1849">
        <v>287708</v>
      </c>
      <c r="B391" s="1850">
        <v>210.2</v>
      </c>
      <c r="C391" s="1903" t="s">
        <v>601</v>
      </c>
      <c r="D391" s="1904"/>
      <c r="E391" s="2260">
        <v>-8301728</v>
      </c>
      <c r="F391" s="2260">
        <v>0</v>
      </c>
      <c r="G391" s="2260">
        <v>0</v>
      </c>
      <c r="H391" s="2260">
        <f>E391</f>
        <v>-8301728</v>
      </c>
      <c r="I391" s="2260">
        <v>0</v>
      </c>
      <c r="J391" s="1848" t="s">
        <v>1361</v>
      </c>
      <c r="K391" s="442"/>
    </row>
    <row r="392" spans="1:11" ht="25.5">
      <c r="A392" s="1849">
        <v>287664</v>
      </c>
      <c r="B392" s="1850">
        <v>210.12</v>
      </c>
      <c r="C392" s="1903" t="s">
        <v>598</v>
      </c>
      <c r="D392" s="1904"/>
      <c r="E392" s="2260">
        <v>-1013763</v>
      </c>
      <c r="F392" s="2260">
        <f>E392</f>
        <v>-1013763</v>
      </c>
      <c r="G392" s="2260">
        <v>0</v>
      </c>
      <c r="H392" s="2260">
        <v>0</v>
      </c>
      <c r="I392" s="2260">
        <v>0</v>
      </c>
      <c r="J392" s="1848" t="s">
        <v>1357</v>
      </c>
      <c r="K392" s="442"/>
    </row>
    <row r="393" spans="1:11" ht="12.75">
      <c r="A393" s="1849">
        <v>137511</v>
      </c>
      <c r="B393" s="1850">
        <v>210.19</v>
      </c>
      <c r="C393" s="1903" t="s">
        <v>1936</v>
      </c>
      <c r="D393" s="1904"/>
      <c r="E393" s="2260">
        <v>-261694</v>
      </c>
      <c r="F393" s="2260">
        <f>E393</f>
        <v>-261694</v>
      </c>
      <c r="G393" s="2260">
        <v>0</v>
      </c>
      <c r="H393" s="2260">
        <v>0</v>
      </c>
      <c r="I393" s="2260">
        <v>0</v>
      </c>
      <c r="J393" s="1848" t="s">
        <v>1937</v>
      </c>
      <c r="K393" s="442"/>
    </row>
    <row r="394" spans="1:11" ht="63.75">
      <c r="A394" s="1849">
        <v>287927</v>
      </c>
      <c r="B394" s="1850">
        <v>100.11</v>
      </c>
      <c r="C394" s="1903" t="s">
        <v>1938</v>
      </c>
      <c r="D394" s="1904"/>
      <c r="E394" s="2260">
        <v>-31239</v>
      </c>
      <c r="F394" s="2260">
        <f>E394</f>
        <v>-31239</v>
      </c>
      <c r="G394" s="2260">
        <v>0</v>
      </c>
      <c r="H394" s="2260">
        <v>0</v>
      </c>
      <c r="I394" s="2260">
        <v>0</v>
      </c>
      <c r="J394" s="1848" t="s">
        <v>1939</v>
      </c>
      <c r="K394" s="442"/>
    </row>
    <row r="395" spans="1:11" ht="38.25" customHeight="1">
      <c r="A395" s="1849">
        <v>287653</v>
      </c>
      <c r="B395" s="1850">
        <v>425.25</v>
      </c>
      <c r="C395" s="1903" t="s">
        <v>594</v>
      </c>
      <c r="D395" s="1904"/>
      <c r="E395" s="2260">
        <v>-29852</v>
      </c>
      <c r="F395" s="2260">
        <f>E395</f>
        <v>-29852</v>
      </c>
      <c r="G395" s="2260">
        <v>0</v>
      </c>
      <c r="H395" s="2260">
        <v>0</v>
      </c>
      <c r="I395" s="2260">
        <v>0</v>
      </c>
      <c r="J395" s="1848" t="s">
        <v>1354</v>
      </c>
      <c r="K395" s="442"/>
    </row>
    <row r="396" spans="1:11" ht="25.5">
      <c r="A396" s="1849">
        <v>287770</v>
      </c>
      <c r="B396" s="1850">
        <v>120.205</v>
      </c>
      <c r="C396" s="1903" t="s">
        <v>602</v>
      </c>
      <c r="D396" s="1904"/>
      <c r="E396" s="2260">
        <v>-1557524</v>
      </c>
      <c r="F396" s="2260">
        <f>E396</f>
        <v>-1557524</v>
      </c>
      <c r="G396" s="2260">
        <v>0</v>
      </c>
      <c r="H396" s="2260">
        <v>0</v>
      </c>
      <c r="I396" s="2260">
        <v>0</v>
      </c>
      <c r="J396" s="1848" t="s">
        <v>1363</v>
      </c>
      <c r="K396" s="442"/>
    </row>
    <row r="397" spans="1:11" ht="25.5">
      <c r="A397" s="1849">
        <v>287859</v>
      </c>
      <c r="B397" s="1850">
        <v>910.93499999999995</v>
      </c>
      <c r="C397" s="1903" t="s">
        <v>603</v>
      </c>
      <c r="D397" s="1904"/>
      <c r="E397" s="2260">
        <v>-509935</v>
      </c>
      <c r="F397" s="2260">
        <v>0</v>
      </c>
      <c r="G397" s="2260">
        <v>0</v>
      </c>
      <c r="H397" s="2260">
        <v>0</v>
      </c>
      <c r="I397" s="2260">
        <f>E397</f>
        <v>-509935</v>
      </c>
      <c r="J397" s="1848" t="s">
        <v>1364</v>
      </c>
      <c r="K397" s="442"/>
    </row>
    <row r="398" spans="1:11" ht="25.5">
      <c r="A398" s="1849">
        <v>287965</v>
      </c>
      <c r="B398" s="1850">
        <v>415.83600000000001</v>
      </c>
      <c r="C398" s="1903" t="s">
        <v>1367</v>
      </c>
      <c r="D398" s="1904"/>
      <c r="E398" s="2260">
        <v>-68559</v>
      </c>
      <c r="F398" s="2260">
        <f>E398</f>
        <v>-68559</v>
      </c>
      <c r="G398" s="2260">
        <v>0</v>
      </c>
      <c r="H398" s="2260">
        <v>0</v>
      </c>
      <c r="I398" s="2260">
        <v>0</v>
      </c>
      <c r="J398" s="1848" t="s">
        <v>1368</v>
      </c>
      <c r="K398" s="442"/>
    </row>
    <row r="399" spans="1:11" ht="25.5">
      <c r="A399" s="1849">
        <v>287966</v>
      </c>
      <c r="B399" s="1850">
        <v>415.834</v>
      </c>
      <c r="C399" s="1903" t="s">
        <v>1740</v>
      </c>
      <c r="D399" s="1904"/>
      <c r="E399" s="2260">
        <v>-49948</v>
      </c>
      <c r="F399" s="2260">
        <f>E399</f>
        <v>-49948</v>
      </c>
      <c r="G399" s="2260">
        <v>0</v>
      </c>
      <c r="H399" s="2260">
        <v>0</v>
      </c>
      <c r="I399" s="2260">
        <v>0</v>
      </c>
      <c r="J399" s="1848" t="s">
        <v>1368</v>
      </c>
      <c r="K399" s="442"/>
    </row>
    <row r="400" spans="1:11" ht="25.5">
      <c r="A400" s="1849">
        <v>287492</v>
      </c>
      <c r="B400" s="1850" t="s">
        <v>567</v>
      </c>
      <c r="C400" s="1903" t="s">
        <v>1741</v>
      </c>
      <c r="D400" s="1904"/>
      <c r="E400" s="2260">
        <v>-293220</v>
      </c>
      <c r="F400" s="2260">
        <f>E400</f>
        <v>-293220</v>
      </c>
      <c r="G400" s="2260">
        <v>0</v>
      </c>
      <c r="H400" s="2260">
        <v>0</v>
      </c>
      <c r="I400" s="2260">
        <v>0</v>
      </c>
      <c r="J400" s="1853" t="s">
        <v>1760</v>
      </c>
      <c r="K400" s="442"/>
    </row>
    <row r="401" spans="1:11" ht="15" hidden="1">
      <c r="A401" s="1897"/>
      <c r="B401" s="1898"/>
      <c r="C401" s="1898"/>
      <c r="D401" s="1916"/>
      <c r="E401" s="1917"/>
      <c r="F401" s="1917"/>
      <c r="G401" s="1917"/>
      <c r="H401" s="1917"/>
      <c r="I401" s="1917"/>
      <c r="J401" s="1902"/>
      <c r="K401" s="442"/>
    </row>
    <row r="402" spans="1:11" ht="12.75" hidden="1">
      <c r="A402" s="2150"/>
      <c r="B402" s="1875"/>
      <c r="C402" s="1875"/>
      <c r="D402" s="1921"/>
      <c r="E402" s="1879"/>
      <c r="F402" s="1879"/>
      <c r="G402" s="1879"/>
      <c r="H402" s="1879"/>
      <c r="I402" s="1879"/>
      <c r="J402" s="1922"/>
      <c r="K402" s="442"/>
    </row>
    <row r="403" spans="1:11" ht="12.75" hidden="1">
      <c r="A403" s="2248"/>
      <c r="B403" s="2249"/>
      <c r="C403" s="2250"/>
      <c r="D403" s="938"/>
      <c r="E403" s="1879"/>
      <c r="F403" s="1879"/>
      <c r="G403" s="1879"/>
      <c r="H403" s="1879"/>
      <c r="I403" s="1879"/>
      <c r="J403" s="1924"/>
      <c r="K403" s="442"/>
    </row>
    <row r="404" spans="1:11" ht="12.75" hidden="1">
      <c r="A404" s="2248"/>
      <c r="B404" s="2251"/>
      <c r="C404" s="2252"/>
      <c r="D404" s="1927"/>
      <c r="E404" s="1879"/>
      <c r="F404" s="1879"/>
      <c r="G404" s="1879"/>
      <c r="H404" s="1879"/>
      <c r="I404" s="1879"/>
      <c r="J404" s="1848"/>
      <c r="K404" s="442"/>
    </row>
    <row r="405" spans="1:11" s="1343" customFormat="1" ht="12.75">
      <c r="A405" s="2352" t="s">
        <v>441</v>
      </c>
      <c r="B405" s="2353"/>
      <c r="C405" s="2353"/>
      <c r="D405" s="1928"/>
      <c r="E405" s="1879">
        <v>-5</v>
      </c>
      <c r="F405" s="1879">
        <v>-5</v>
      </c>
      <c r="G405" s="1879"/>
      <c r="H405" s="1879"/>
      <c r="I405" s="1879"/>
      <c r="J405" s="1929"/>
    </row>
    <row r="406" spans="1:11" s="1387" customFormat="1" ht="12.75">
      <c r="A406" s="1860" t="s">
        <v>324</v>
      </c>
      <c r="B406" s="1861"/>
      <c r="C406" s="1856"/>
      <c r="D406" s="1886"/>
      <c r="E406" s="1887">
        <f>SUBTOTAL(9,E282:E405)</f>
        <v>-633311644</v>
      </c>
      <c r="F406" s="1887">
        <f t="shared" ref="F406:I406" si="13">SUBTOTAL(9,F282:F405)</f>
        <v>-619499864</v>
      </c>
      <c r="G406" s="1887">
        <f t="shared" si="13"/>
        <v>0</v>
      </c>
      <c r="H406" s="1887">
        <f t="shared" si="13"/>
        <v>-8301728</v>
      </c>
      <c r="I406" s="1887">
        <f t="shared" si="13"/>
        <v>-5510052</v>
      </c>
      <c r="J406" s="1863"/>
      <c r="K406" s="1386"/>
    </row>
    <row r="407" spans="1:11" s="1387" customFormat="1" ht="12.75">
      <c r="A407" s="1860" t="s">
        <v>198</v>
      </c>
      <c r="B407" s="1861"/>
      <c r="C407" s="1856"/>
      <c r="D407" s="1886"/>
      <c r="E407" s="1930">
        <f>E317+E394</f>
        <v>-169299154</v>
      </c>
      <c r="F407" s="1930">
        <f>F317+F394</f>
        <v>-169299154</v>
      </c>
      <c r="G407" s="1930">
        <f t="shared" ref="G407:I407" si="14">G317+G394</f>
        <v>0</v>
      </c>
      <c r="H407" s="1930">
        <f t="shared" si="14"/>
        <v>0</v>
      </c>
      <c r="I407" s="1930">
        <f t="shared" si="14"/>
        <v>0</v>
      </c>
      <c r="J407" s="1863"/>
      <c r="K407" s="1386"/>
    </row>
    <row r="408" spans="1:11" s="1387" customFormat="1" ht="12.75">
      <c r="A408" s="1860" t="s">
        <v>199</v>
      </c>
      <c r="B408" s="1861"/>
      <c r="C408" s="1856"/>
      <c r="D408" s="1886"/>
      <c r="E408" s="1930">
        <v>0</v>
      </c>
      <c r="F408" s="1930">
        <v>0</v>
      </c>
      <c r="G408" s="1930">
        <v>0</v>
      </c>
      <c r="H408" s="1930">
        <v>0</v>
      </c>
      <c r="I408" s="1930">
        <v>0</v>
      </c>
      <c r="J408" s="1863"/>
      <c r="K408" s="1386"/>
    </row>
    <row r="409" spans="1:11" s="1387" customFormat="1" ht="12.75">
      <c r="A409" s="2253" t="s">
        <v>284</v>
      </c>
      <c r="B409" s="2254"/>
      <c r="C409" s="1346"/>
      <c r="D409" s="1307"/>
      <c r="E409" s="1931">
        <f>SUM(E406-E407-E408)</f>
        <v>-464012490</v>
      </c>
      <c r="F409" s="1931">
        <f>SUM(F406-F407-F408)</f>
        <v>-450200710</v>
      </c>
      <c r="G409" s="1931">
        <f>SUM(G406-G407-G408)</f>
        <v>0</v>
      </c>
      <c r="H409" s="1931">
        <f>SUM(H406-H407-H408)</f>
        <v>-8301728</v>
      </c>
      <c r="I409" s="1931">
        <f>SUM(I406-I407-I408)</f>
        <v>-5510052</v>
      </c>
      <c r="J409" s="1863"/>
      <c r="K409" s="1386"/>
    </row>
    <row r="410" spans="1:11" s="1387" customFormat="1" ht="12.75">
      <c r="A410" s="1308"/>
      <c r="B410" s="1308"/>
      <c r="C410" s="1320"/>
      <c r="D410" s="1310"/>
      <c r="E410" s="1932"/>
      <c r="F410" s="1932"/>
      <c r="G410" s="1932"/>
      <c r="H410" s="1932"/>
      <c r="I410" s="1312"/>
      <c r="J410" s="1386"/>
      <c r="K410" s="1386"/>
    </row>
    <row r="411" spans="1:11" s="1387" customFormat="1" ht="12.75">
      <c r="A411" s="1308"/>
      <c r="B411" s="1308"/>
      <c r="C411" s="1891" t="s">
        <v>65</v>
      </c>
      <c r="D411" s="1892"/>
      <c r="E411" s="1893"/>
      <c r="F411" s="1893"/>
      <c r="G411" s="1894"/>
      <c r="H411" s="1895"/>
      <c r="I411" s="1312"/>
      <c r="J411" s="1386"/>
      <c r="K411" s="1386"/>
    </row>
    <row r="412" spans="1:11" s="1387" customFormat="1" ht="25.5">
      <c r="A412" s="1308"/>
      <c r="B412" s="1308"/>
      <c r="C412" s="1389" t="s">
        <v>132</v>
      </c>
      <c r="D412" s="1390"/>
      <c r="E412" s="1312"/>
      <c r="F412" s="1312"/>
      <c r="G412" s="1312"/>
      <c r="H412" s="1933"/>
      <c r="I412" s="1312"/>
      <c r="J412" s="1386"/>
      <c r="K412" s="1386"/>
    </row>
    <row r="413" spans="1:11" s="1387" customFormat="1" ht="12.75">
      <c r="A413" s="1308"/>
      <c r="B413" s="1308"/>
      <c r="C413" s="1314" t="s">
        <v>133</v>
      </c>
      <c r="D413" s="1309"/>
      <c r="E413" s="1319"/>
      <c r="F413" s="1319"/>
      <c r="G413" s="1311"/>
      <c r="H413" s="1315"/>
      <c r="I413" s="1312"/>
      <c r="J413" s="1386"/>
      <c r="K413" s="1386"/>
    </row>
    <row r="414" spans="1:11" s="1387" customFormat="1" ht="12.75">
      <c r="A414" s="1308"/>
      <c r="B414" s="1308"/>
      <c r="C414" s="1314" t="s">
        <v>263</v>
      </c>
      <c r="D414" s="1309"/>
      <c r="E414" s="1319"/>
      <c r="F414" s="1319"/>
      <c r="G414" s="1311"/>
      <c r="H414" s="1315"/>
      <c r="I414" s="1312"/>
      <c r="J414" s="1386"/>
      <c r="K414" s="1386"/>
    </row>
    <row r="415" spans="1:11" s="1387" customFormat="1" ht="12.75">
      <c r="A415" s="1308"/>
      <c r="B415" s="1308"/>
      <c r="C415" s="1314" t="s">
        <v>265</v>
      </c>
      <c r="D415" s="1309"/>
      <c r="E415" s="1319"/>
      <c r="F415" s="1319"/>
      <c r="G415" s="1319"/>
      <c r="H415" s="1350"/>
      <c r="I415" s="1316"/>
      <c r="J415" s="1386"/>
      <c r="K415" s="1386"/>
    </row>
    <row r="416" spans="1:11" s="1387" customFormat="1" ht="24.75" customHeight="1">
      <c r="A416" s="1308"/>
      <c r="B416" s="1308"/>
      <c r="C416" s="2346" t="s">
        <v>18</v>
      </c>
      <c r="D416" s="2347"/>
      <c r="E416" s="2347"/>
      <c r="F416" s="2347"/>
      <c r="G416" s="2347"/>
      <c r="H416" s="2348"/>
      <c r="I416" s="1312"/>
      <c r="J416" s="1386"/>
      <c r="K416" s="1386"/>
    </row>
    <row r="417" spans="1:9">
      <c r="A417" s="1375"/>
      <c r="B417" s="1375"/>
      <c r="C417" s="1376"/>
      <c r="D417" s="1305"/>
      <c r="E417" s="1326"/>
      <c r="F417" s="1326"/>
      <c r="G417" s="1326"/>
      <c r="H417" s="1326"/>
      <c r="I417" s="1379"/>
    </row>
    <row r="418" spans="1:9" ht="15">
      <c r="A418" s="1378"/>
      <c r="B418" s="1378"/>
      <c r="C418" s="1383"/>
      <c r="D418" s="1325"/>
      <c r="E418" s="1325"/>
      <c r="F418" s="1325"/>
      <c r="G418" s="1325"/>
      <c r="H418" s="1325"/>
      <c r="I418" s="1383"/>
    </row>
    <row r="419" spans="1:9" ht="15">
      <c r="A419" s="1378"/>
      <c r="B419" s="1378"/>
      <c r="C419" s="1378"/>
      <c r="D419" s="841"/>
      <c r="E419" s="841"/>
      <c r="F419" s="841"/>
      <c r="G419" s="841"/>
      <c r="H419" s="841"/>
      <c r="I419" s="1378"/>
    </row>
    <row r="420" spans="1:9">
      <c r="A420" s="1376"/>
      <c r="B420" s="1376"/>
      <c r="C420" s="1376"/>
      <c r="D420" s="1305"/>
      <c r="E420" s="1326"/>
      <c r="F420" s="1326"/>
      <c r="G420" s="1326"/>
      <c r="H420" s="1326"/>
      <c r="I420" s="1379"/>
    </row>
    <row r="421" spans="1:9">
      <c r="A421" s="1376"/>
      <c r="B421" s="1376"/>
      <c r="C421" s="1376"/>
      <c r="D421" s="1305"/>
      <c r="E421" s="1326"/>
      <c r="F421" s="1326"/>
      <c r="G421" s="1326"/>
      <c r="H421" s="1326"/>
      <c r="I421" s="1379"/>
    </row>
    <row r="422" spans="1:9">
      <c r="A422" s="1376"/>
      <c r="B422" s="1376"/>
      <c r="C422" s="1376"/>
      <c r="D422" s="1305"/>
      <c r="E422" s="1326"/>
      <c r="F422" s="1326"/>
      <c r="G422" s="1326"/>
      <c r="H422" s="1326"/>
      <c r="I422" s="1379"/>
    </row>
    <row r="423" spans="1:9" ht="15">
      <c r="A423" s="1327"/>
      <c r="B423" s="1327"/>
      <c r="C423" s="1376"/>
      <c r="D423" s="1305"/>
      <c r="E423" s="1328"/>
      <c r="F423" s="1328"/>
      <c r="G423" s="1328"/>
      <c r="H423" s="1328"/>
      <c r="I423" s="1391"/>
    </row>
    <row r="424" spans="1:9" ht="15">
      <c r="A424" s="1327"/>
      <c r="B424" s="1327"/>
      <c r="C424" s="1376"/>
      <c r="D424" s="1305"/>
      <c r="E424" s="1328"/>
      <c r="F424" s="1328"/>
      <c r="G424" s="1328"/>
      <c r="H424" s="1328"/>
      <c r="I424" s="1391"/>
    </row>
    <row r="425" spans="1:9">
      <c r="A425" s="1375"/>
      <c r="B425" s="1375"/>
      <c r="C425" s="1376"/>
      <c r="D425" s="1305"/>
      <c r="E425" s="1325"/>
      <c r="F425" s="1325"/>
      <c r="G425" s="1326"/>
      <c r="H425" s="1326"/>
      <c r="I425" s="1379"/>
    </row>
    <row r="426" spans="1:9">
      <c r="A426" s="1375"/>
      <c r="B426" s="1375"/>
      <c r="C426" s="1375"/>
      <c r="D426" s="1305"/>
      <c r="E426" s="1934"/>
      <c r="F426" s="1934"/>
      <c r="G426" s="1326"/>
      <c r="H426" s="1326"/>
      <c r="I426" s="1379"/>
    </row>
    <row r="427" spans="1:9">
      <c r="A427" s="1375"/>
      <c r="B427" s="1375"/>
      <c r="C427" s="1376"/>
      <c r="D427" s="1305"/>
      <c r="E427" s="1934"/>
      <c r="F427" s="1934"/>
      <c r="G427" s="1326"/>
      <c r="H427" s="1326"/>
      <c r="I427" s="1379"/>
    </row>
    <row r="428" spans="1:9">
      <c r="A428" s="1375"/>
      <c r="B428" s="1375"/>
      <c r="C428" s="1376"/>
      <c r="D428" s="1305"/>
      <c r="E428" s="1934"/>
      <c r="F428" s="1934"/>
      <c r="G428" s="1326"/>
      <c r="H428" s="1326"/>
      <c r="I428" s="1379"/>
    </row>
    <row r="429" spans="1:9">
      <c r="A429" s="1375"/>
      <c r="B429" s="1375"/>
      <c r="C429" s="1376"/>
      <c r="D429" s="1305"/>
      <c r="E429" s="1934"/>
      <c r="F429" s="1934"/>
      <c r="G429" s="1326"/>
      <c r="H429" s="1326"/>
      <c r="I429" s="1379"/>
    </row>
    <row r="430" spans="1:9">
      <c r="A430" s="1375"/>
      <c r="B430" s="1375"/>
      <c r="C430" s="1376"/>
      <c r="D430" s="1305"/>
      <c r="E430" s="1934"/>
      <c r="F430" s="1934"/>
      <c r="G430" s="1326"/>
      <c r="H430" s="1326"/>
      <c r="I430" s="1379"/>
    </row>
    <row r="431" spans="1:9">
      <c r="A431" s="1375"/>
      <c r="B431" s="1375"/>
      <c r="C431" s="1376"/>
      <c r="D431" s="1305"/>
      <c r="E431" s="1934"/>
      <c r="F431" s="1934"/>
      <c r="G431" s="1326"/>
      <c r="H431" s="1326"/>
      <c r="I431" s="1379"/>
    </row>
    <row r="432" spans="1:9">
      <c r="A432" s="1375"/>
      <c r="B432" s="1375"/>
      <c r="C432" s="1376"/>
      <c r="D432" s="1305"/>
      <c r="E432" s="1934"/>
      <c r="F432" s="1934"/>
      <c r="G432" s="1326"/>
      <c r="H432" s="1326"/>
      <c r="I432" s="1379"/>
    </row>
    <row r="433" spans="1:9">
      <c r="A433" s="1375"/>
      <c r="B433" s="1375"/>
      <c r="C433" s="1376"/>
      <c r="D433" s="1305"/>
      <c r="E433" s="1934"/>
      <c r="F433" s="1934"/>
      <c r="G433" s="1326"/>
      <c r="H433" s="1326"/>
      <c r="I433" s="1379"/>
    </row>
    <row r="434" spans="1:9">
      <c r="A434" s="1375"/>
      <c r="B434" s="1375"/>
      <c r="C434" s="1376"/>
      <c r="D434" s="1305"/>
      <c r="E434" s="1934"/>
      <c r="F434" s="1934"/>
      <c r="G434" s="1326"/>
      <c r="H434" s="1326"/>
      <c r="I434" s="1379"/>
    </row>
    <row r="435" spans="1:9">
      <c r="A435" s="1375"/>
      <c r="B435" s="1375"/>
      <c r="C435" s="1376"/>
      <c r="D435" s="1305"/>
      <c r="E435" s="1934"/>
      <c r="F435" s="1934"/>
      <c r="G435" s="1326"/>
      <c r="H435" s="1326"/>
      <c r="I435" s="1379"/>
    </row>
    <row r="436" spans="1:9">
      <c r="A436" s="1376"/>
      <c r="B436" s="1376"/>
      <c r="C436" s="1376"/>
      <c r="D436" s="1305"/>
      <c r="E436" s="1934"/>
      <c r="F436" s="1934"/>
      <c r="G436" s="1326"/>
      <c r="H436" s="1326"/>
      <c r="I436" s="1379"/>
    </row>
    <row r="437" spans="1:9">
      <c r="A437" s="1375"/>
      <c r="B437" s="1375"/>
      <c r="C437" s="1376"/>
      <c r="D437" s="1305"/>
      <c r="E437" s="1934"/>
      <c r="F437" s="1934"/>
      <c r="G437" s="1326"/>
      <c r="H437" s="1326"/>
      <c r="I437" s="1379"/>
    </row>
    <row r="438" spans="1:9">
      <c r="A438" s="1376"/>
      <c r="B438" s="1376"/>
      <c r="C438" s="1376"/>
      <c r="D438" s="1305"/>
      <c r="E438" s="1934"/>
      <c r="F438" s="1934"/>
      <c r="G438" s="1326"/>
      <c r="H438" s="1326"/>
      <c r="I438" s="1379"/>
    </row>
    <row r="439" spans="1:9">
      <c r="A439" s="1375"/>
      <c r="B439" s="1375"/>
      <c r="C439" s="1376"/>
      <c r="D439" s="1305"/>
      <c r="E439" s="1326"/>
      <c r="F439" s="1326"/>
      <c r="G439" s="1326"/>
      <c r="H439" s="1326"/>
      <c r="I439" s="1379"/>
    </row>
    <row r="440" spans="1:9">
      <c r="A440" s="1375"/>
      <c r="B440" s="1375"/>
      <c r="C440" s="1376"/>
      <c r="D440" s="1305"/>
      <c r="E440" s="1326"/>
      <c r="F440" s="1326"/>
      <c r="G440" s="1326"/>
      <c r="H440" s="1326"/>
      <c r="I440" s="1379"/>
    </row>
    <row r="441" spans="1:9">
      <c r="A441" s="1375"/>
      <c r="B441" s="1375"/>
      <c r="C441" s="1376"/>
      <c r="D441" s="1305"/>
      <c r="E441" s="1326"/>
      <c r="F441" s="1326"/>
      <c r="G441" s="1326"/>
      <c r="H441" s="1326"/>
      <c r="I441" s="1379"/>
    </row>
    <row r="442" spans="1:9">
      <c r="A442" s="1375"/>
      <c r="B442" s="1375"/>
      <c r="C442" s="1376"/>
      <c r="D442" s="1305"/>
      <c r="E442" s="1326"/>
      <c r="F442" s="1326"/>
      <c r="G442" s="1326"/>
      <c r="H442" s="1326"/>
      <c r="I442" s="1379"/>
    </row>
    <row r="443" spans="1:9">
      <c r="A443" s="1375"/>
      <c r="B443" s="1375"/>
      <c r="C443" s="1376"/>
      <c r="D443" s="1305"/>
      <c r="E443" s="1326"/>
      <c r="F443" s="1326"/>
      <c r="G443" s="1326"/>
      <c r="H443" s="1326"/>
      <c r="I443" s="1379"/>
    </row>
    <row r="444" spans="1:9">
      <c r="A444" s="1375"/>
      <c r="B444" s="1375"/>
      <c r="C444" s="1376"/>
      <c r="D444" s="1305"/>
      <c r="E444" s="1326"/>
      <c r="F444" s="1326"/>
      <c r="G444" s="1326"/>
      <c r="H444" s="1326"/>
      <c r="I444" s="1379"/>
    </row>
    <row r="445" spans="1:9">
      <c r="A445" s="1375"/>
      <c r="B445" s="1375"/>
      <c r="C445" s="1376"/>
      <c r="D445" s="1305"/>
      <c r="E445" s="1326"/>
      <c r="F445" s="1326"/>
      <c r="G445" s="1326"/>
      <c r="H445" s="1326"/>
      <c r="I445" s="1379"/>
    </row>
    <row r="446" spans="1:9">
      <c r="A446" s="1375"/>
      <c r="B446" s="1375"/>
      <c r="C446" s="1376"/>
      <c r="D446" s="1305"/>
      <c r="E446" s="1326"/>
      <c r="F446" s="1326"/>
      <c r="G446" s="1326"/>
      <c r="H446" s="1326"/>
      <c r="I446" s="1379"/>
    </row>
    <row r="447" spans="1:9">
      <c r="A447" s="1375"/>
      <c r="B447" s="1375"/>
      <c r="C447" s="1376"/>
      <c r="D447" s="1305"/>
      <c r="E447" s="1326"/>
      <c r="F447" s="1326"/>
      <c r="G447" s="1326"/>
      <c r="H447" s="1326"/>
      <c r="I447" s="1379"/>
    </row>
    <row r="448" spans="1:9">
      <c r="A448" s="1375"/>
      <c r="B448" s="1375"/>
      <c r="C448" s="1376"/>
      <c r="D448" s="1305"/>
      <c r="E448" s="1326"/>
      <c r="F448" s="1326"/>
      <c r="G448" s="1326"/>
      <c r="H448" s="1326"/>
      <c r="I448" s="1379"/>
    </row>
    <row r="449" spans="1:9">
      <c r="A449" s="1375"/>
      <c r="B449" s="1375"/>
      <c r="C449" s="1376"/>
      <c r="D449" s="1305"/>
      <c r="E449" s="1326"/>
      <c r="F449" s="1326"/>
      <c r="G449" s="1326"/>
      <c r="H449" s="1326"/>
      <c r="I449" s="1379"/>
    </row>
    <row r="450" spans="1:9">
      <c r="A450" s="1375"/>
      <c r="B450" s="1375"/>
      <c r="C450" s="1376"/>
      <c r="D450" s="1305"/>
      <c r="E450" s="1326"/>
      <c r="F450" s="1326"/>
      <c r="G450" s="1326"/>
      <c r="H450" s="1326"/>
      <c r="I450" s="1379"/>
    </row>
    <row r="451" spans="1:9">
      <c r="A451" s="1375"/>
      <c r="B451" s="1375"/>
      <c r="C451" s="1376"/>
      <c r="D451" s="1305"/>
      <c r="E451" s="1326"/>
      <c r="F451" s="1326"/>
      <c r="G451" s="1326"/>
      <c r="H451" s="1326"/>
      <c r="I451" s="1379"/>
    </row>
    <row r="452" spans="1:9">
      <c r="A452" s="1375"/>
      <c r="B452" s="1375"/>
      <c r="C452" s="1376"/>
      <c r="D452" s="1305"/>
      <c r="E452" s="1326"/>
      <c r="F452" s="1326"/>
      <c r="G452" s="1326"/>
      <c r="H452" s="1326"/>
      <c r="I452" s="1379"/>
    </row>
    <row r="453" spans="1:9">
      <c r="A453" s="1375"/>
      <c r="B453" s="1375"/>
      <c r="C453" s="1376"/>
      <c r="D453" s="1305"/>
      <c r="E453" s="1326"/>
      <c r="F453" s="1326"/>
      <c r="G453" s="1326"/>
      <c r="H453" s="1326"/>
      <c r="I453" s="1379"/>
    </row>
    <row r="454" spans="1:9">
      <c r="A454" s="1375"/>
      <c r="B454" s="1375"/>
      <c r="C454" s="1376"/>
      <c r="D454" s="1305"/>
      <c r="E454" s="1326"/>
      <c r="F454" s="1326"/>
      <c r="G454" s="1326"/>
      <c r="H454" s="1326"/>
      <c r="I454" s="1379"/>
    </row>
    <row r="455" spans="1:9">
      <c r="A455" s="1375"/>
      <c r="B455" s="1375"/>
      <c r="C455" s="1376"/>
      <c r="D455" s="1305"/>
      <c r="E455" s="1326"/>
      <c r="F455" s="1326"/>
      <c r="G455" s="1326"/>
      <c r="H455" s="1326"/>
      <c r="I455" s="1379"/>
    </row>
    <row r="456" spans="1:9">
      <c r="A456" s="1375"/>
      <c r="B456" s="1375"/>
      <c r="C456" s="1376"/>
      <c r="D456" s="1305"/>
      <c r="E456" s="1326"/>
      <c r="F456" s="1326"/>
      <c r="G456" s="1326"/>
      <c r="H456" s="1326"/>
      <c r="I456" s="1379"/>
    </row>
    <row r="457" spans="1:9">
      <c r="A457" s="1375"/>
      <c r="B457" s="1375"/>
      <c r="C457" s="1376"/>
      <c r="D457" s="1305"/>
      <c r="E457" s="1326"/>
      <c r="F457" s="1326"/>
      <c r="G457" s="1326"/>
      <c r="H457" s="1326"/>
      <c r="I457" s="1379"/>
    </row>
    <row r="458" spans="1:9">
      <c r="A458" s="1375"/>
      <c r="B458" s="1375"/>
      <c r="C458" s="1376"/>
      <c r="D458" s="1305"/>
      <c r="E458" s="1326"/>
      <c r="F458" s="1326"/>
      <c r="G458" s="1326"/>
      <c r="H458" s="1326"/>
      <c r="I458" s="1379"/>
    </row>
    <row r="459" spans="1:9">
      <c r="A459" s="1375"/>
      <c r="B459" s="1375"/>
      <c r="C459" s="1376"/>
      <c r="D459" s="1305"/>
      <c r="E459" s="1326"/>
      <c r="F459" s="1326"/>
      <c r="G459" s="1326"/>
      <c r="H459" s="1326"/>
      <c r="I459" s="1379"/>
    </row>
    <row r="460" spans="1:9">
      <c r="A460" s="1375"/>
      <c r="B460" s="1375"/>
      <c r="C460" s="1376"/>
      <c r="D460" s="1305"/>
      <c r="E460" s="1326"/>
      <c r="F460" s="1326"/>
      <c r="G460" s="1326"/>
      <c r="H460" s="1326"/>
      <c r="I460" s="1379"/>
    </row>
    <row r="461" spans="1:9">
      <c r="A461" s="1375"/>
      <c r="B461" s="1375"/>
      <c r="C461" s="1376"/>
      <c r="D461" s="1305"/>
      <c r="E461" s="1326"/>
      <c r="F461" s="1326"/>
      <c r="G461" s="1326"/>
      <c r="H461" s="1326"/>
      <c r="I461" s="1379"/>
    </row>
    <row r="462" spans="1:9">
      <c r="A462" s="1375"/>
      <c r="B462" s="1375"/>
      <c r="C462" s="1376"/>
      <c r="D462" s="1305"/>
      <c r="E462" s="1326"/>
      <c r="F462" s="1326"/>
      <c r="G462" s="1326"/>
      <c r="H462" s="1326"/>
      <c r="I462" s="1379"/>
    </row>
    <row r="463" spans="1:9">
      <c r="A463" s="1375"/>
      <c r="B463" s="1375"/>
      <c r="C463" s="1376"/>
      <c r="D463" s="1305"/>
      <c r="E463" s="1326"/>
      <c r="F463" s="1326"/>
      <c r="G463" s="1326"/>
      <c r="H463" s="1326"/>
      <c r="I463" s="1379"/>
    </row>
    <row r="464" spans="1:9">
      <c r="A464" s="1375"/>
      <c r="B464" s="1375"/>
      <c r="C464" s="1376"/>
      <c r="D464" s="1305"/>
      <c r="E464" s="1326"/>
      <c r="F464" s="1326"/>
      <c r="G464" s="1326"/>
      <c r="H464" s="1326"/>
      <c r="I464" s="1379"/>
    </row>
    <row r="465" spans="1:9">
      <c r="A465" s="1375"/>
      <c r="B465" s="1375"/>
      <c r="C465" s="1376"/>
      <c r="D465" s="1305"/>
      <c r="E465" s="1326"/>
      <c r="F465" s="1326"/>
      <c r="G465" s="1326"/>
      <c r="H465" s="1326"/>
      <c r="I465" s="1379"/>
    </row>
    <row r="466" spans="1:9">
      <c r="A466" s="1375"/>
      <c r="B466" s="1375"/>
      <c r="C466" s="1376"/>
      <c r="D466" s="1305"/>
      <c r="E466" s="1326"/>
      <c r="F466" s="1326"/>
      <c r="G466" s="1326"/>
      <c r="H466" s="1326"/>
      <c r="I466" s="1379"/>
    </row>
    <row r="467" spans="1:9">
      <c r="A467" s="1375"/>
      <c r="B467" s="1375"/>
      <c r="C467" s="1376"/>
      <c r="D467" s="1305"/>
      <c r="E467" s="1326"/>
      <c r="F467" s="1326"/>
      <c r="G467" s="1326"/>
      <c r="H467" s="1326"/>
      <c r="I467" s="1379"/>
    </row>
    <row r="468" spans="1:9">
      <c r="A468" s="1375"/>
      <c r="B468" s="1375"/>
      <c r="C468" s="1376"/>
      <c r="D468" s="1305"/>
      <c r="E468" s="1326"/>
      <c r="F468" s="1326"/>
      <c r="G468" s="1326"/>
      <c r="H468" s="1326"/>
      <c r="I468" s="1379"/>
    </row>
    <row r="469" spans="1:9">
      <c r="A469" s="1375"/>
      <c r="B469" s="1375"/>
      <c r="C469" s="1376"/>
      <c r="D469" s="1305"/>
      <c r="E469" s="1326"/>
      <c r="F469" s="1326"/>
      <c r="G469" s="1326"/>
      <c r="H469" s="1326"/>
      <c r="I469" s="1379"/>
    </row>
    <row r="470" spans="1:9">
      <c r="A470" s="1375"/>
      <c r="B470" s="1375"/>
      <c r="C470" s="1376"/>
      <c r="D470" s="1305"/>
      <c r="E470" s="1326"/>
      <c r="F470" s="1326"/>
      <c r="G470" s="1326"/>
      <c r="H470" s="1326"/>
      <c r="I470" s="1379"/>
    </row>
    <row r="471" spans="1:9">
      <c r="A471" s="1375"/>
      <c r="B471" s="1375"/>
      <c r="C471" s="1376"/>
      <c r="D471" s="1305"/>
      <c r="E471" s="1326"/>
      <c r="F471" s="1326"/>
      <c r="G471" s="1326"/>
      <c r="H471" s="1326"/>
      <c r="I471" s="1379"/>
    </row>
    <row r="472" spans="1:9">
      <c r="A472" s="1375"/>
      <c r="B472" s="1375"/>
      <c r="C472" s="1376"/>
      <c r="D472" s="1305"/>
      <c r="E472" s="1326"/>
      <c r="F472" s="1326"/>
      <c r="G472" s="1326"/>
      <c r="H472" s="1326"/>
      <c r="I472" s="1379"/>
    </row>
    <row r="473" spans="1:9">
      <c r="A473" s="1375"/>
      <c r="B473" s="1375"/>
      <c r="C473" s="1376"/>
      <c r="D473" s="1305"/>
      <c r="E473" s="1326"/>
      <c r="F473" s="1326"/>
      <c r="G473" s="1326"/>
      <c r="H473" s="1326"/>
      <c r="I473" s="1379"/>
    </row>
    <row r="474" spans="1:9">
      <c r="A474" s="1375"/>
      <c r="B474" s="1375"/>
      <c r="C474" s="1376"/>
      <c r="D474" s="1305"/>
      <c r="E474" s="1326"/>
      <c r="F474" s="1326"/>
      <c r="G474" s="1326"/>
      <c r="H474" s="1326"/>
      <c r="I474" s="1379"/>
    </row>
    <row r="475" spans="1:9">
      <c r="A475" s="1375"/>
      <c r="B475" s="1375"/>
      <c r="C475" s="1376"/>
      <c r="D475" s="1305"/>
      <c r="E475" s="1326"/>
      <c r="F475" s="1326"/>
      <c r="G475" s="1326"/>
      <c r="H475" s="1326"/>
      <c r="I475" s="1379"/>
    </row>
    <row r="476" spans="1:9">
      <c r="A476" s="1375"/>
      <c r="B476" s="1375"/>
      <c r="C476" s="1376"/>
      <c r="D476" s="1305"/>
      <c r="E476" s="1326"/>
      <c r="F476" s="1326"/>
      <c r="G476" s="1326"/>
      <c r="H476" s="1326"/>
      <c r="I476" s="1379"/>
    </row>
    <row r="477" spans="1:9">
      <c r="A477" s="1375"/>
      <c r="B477" s="1375"/>
      <c r="C477" s="1376"/>
      <c r="D477" s="1305"/>
      <c r="E477" s="1326"/>
      <c r="F477" s="1326"/>
      <c r="G477" s="1326"/>
      <c r="H477" s="1326"/>
      <c r="I477" s="1379"/>
    </row>
    <row r="478" spans="1:9">
      <c r="A478" s="1375"/>
      <c r="B478" s="1375"/>
      <c r="C478" s="1376"/>
      <c r="D478" s="1305"/>
      <c r="E478" s="1326"/>
      <c r="F478" s="1326"/>
      <c r="G478" s="1326"/>
      <c r="H478" s="1326"/>
      <c r="I478" s="1379"/>
    </row>
    <row r="479" spans="1:9">
      <c r="A479" s="1375"/>
      <c r="B479" s="1375"/>
      <c r="C479" s="1376"/>
      <c r="D479" s="1305"/>
      <c r="E479" s="1326"/>
      <c r="F479" s="1326"/>
      <c r="G479" s="1326"/>
      <c r="H479" s="1326"/>
      <c r="I479" s="1379"/>
    </row>
    <row r="480" spans="1:9">
      <c r="A480" s="1375"/>
      <c r="B480" s="1375"/>
      <c r="C480" s="1376"/>
      <c r="D480" s="1305"/>
      <c r="E480" s="1326"/>
      <c r="F480" s="1326"/>
      <c r="G480" s="1326"/>
      <c r="H480" s="1326"/>
      <c r="I480" s="1379"/>
    </row>
    <row r="481" spans="1:9">
      <c r="A481" s="1375"/>
      <c r="B481" s="1375"/>
      <c r="C481" s="1376"/>
      <c r="D481" s="1305"/>
      <c r="E481" s="1326"/>
      <c r="F481" s="1326"/>
      <c r="G481" s="1326"/>
      <c r="H481" s="1326"/>
      <c r="I481" s="1379"/>
    </row>
    <row r="482" spans="1:9">
      <c r="A482" s="1375"/>
      <c r="B482" s="1375"/>
      <c r="C482" s="1376"/>
      <c r="D482" s="1305"/>
      <c r="E482" s="1326"/>
      <c r="F482" s="1326"/>
      <c r="G482" s="1326"/>
      <c r="H482" s="1326"/>
      <c r="I482" s="1379"/>
    </row>
    <row r="483" spans="1:9">
      <c r="A483" s="1375"/>
      <c r="B483" s="1375"/>
      <c r="C483" s="1376"/>
      <c r="D483" s="1305"/>
      <c r="E483" s="1326"/>
      <c r="F483" s="1326"/>
      <c r="G483" s="1326"/>
      <c r="H483" s="1326"/>
      <c r="I483" s="1379"/>
    </row>
    <row r="484" spans="1:9">
      <c r="A484" s="1375"/>
      <c r="B484" s="1375"/>
      <c r="C484" s="1376"/>
      <c r="D484" s="1305"/>
      <c r="E484" s="1326"/>
      <c r="F484" s="1326"/>
      <c r="G484" s="1326"/>
      <c r="H484" s="1326"/>
      <c r="I484" s="1379"/>
    </row>
    <row r="485" spans="1:9">
      <c r="A485" s="1375"/>
      <c r="B485" s="1375"/>
      <c r="C485" s="1376"/>
      <c r="D485" s="1305"/>
      <c r="E485" s="1326"/>
      <c r="F485" s="1326"/>
      <c r="G485" s="1326"/>
      <c r="H485" s="1326"/>
      <c r="I485" s="1379"/>
    </row>
    <row r="486" spans="1:9">
      <c r="A486" s="1375"/>
      <c r="B486" s="1375"/>
      <c r="C486" s="1376"/>
      <c r="D486" s="1305"/>
      <c r="E486" s="1326"/>
      <c r="F486" s="1326"/>
      <c r="G486" s="1326"/>
      <c r="H486" s="1326"/>
      <c r="I486" s="1379"/>
    </row>
    <row r="487" spans="1:9">
      <c r="A487" s="1375"/>
      <c r="B487" s="1375"/>
      <c r="C487" s="1376"/>
      <c r="D487" s="1305"/>
      <c r="E487" s="1326"/>
      <c r="F487" s="1326"/>
      <c r="G487" s="1326"/>
      <c r="H487" s="1326"/>
      <c r="I487" s="1379"/>
    </row>
    <row r="488" spans="1:9">
      <c r="A488" s="1375"/>
      <c r="B488" s="1375"/>
      <c r="C488" s="1376"/>
      <c r="D488" s="1305"/>
      <c r="E488" s="1326"/>
      <c r="F488" s="1326"/>
      <c r="G488" s="1326"/>
      <c r="H488" s="1326"/>
      <c r="I488" s="1379"/>
    </row>
    <row r="489" spans="1:9">
      <c r="A489" s="1375"/>
      <c r="B489" s="1375"/>
      <c r="C489" s="1376"/>
      <c r="D489" s="1305"/>
      <c r="E489" s="1326"/>
      <c r="F489" s="1326"/>
      <c r="G489" s="1326"/>
      <c r="H489" s="1326"/>
      <c r="I489" s="1379"/>
    </row>
    <row r="490" spans="1:9">
      <c r="A490" s="1375"/>
      <c r="B490" s="1375"/>
      <c r="C490" s="1376"/>
      <c r="D490" s="1305"/>
      <c r="E490" s="1326"/>
      <c r="F490" s="1326"/>
      <c r="G490" s="1326"/>
      <c r="H490" s="1326"/>
      <c r="I490" s="1379"/>
    </row>
    <row r="491" spans="1:9">
      <c r="A491" s="1375"/>
      <c r="B491" s="1375"/>
      <c r="C491" s="1376"/>
      <c r="D491" s="1305"/>
      <c r="E491" s="1326"/>
      <c r="F491" s="1326"/>
      <c r="G491" s="1326"/>
      <c r="H491" s="1326"/>
      <c r="I491" s="1379"/>
    </row>
    <row r="492" spans="1:9">
      <c r="A492" s="1375"/>
      <c r="B492" s="1375"/>
      <c r="C492" s="1376"/>
      <c r="D492" s="1305"/>
      <c r="E492" s="1326"/>
      <c r="F492" s="1326"/>
      <c r="G492" s="1326"/>
      <c r="H492" s="1326"/>
      <c r="I492" s="1379"/>
    </row>
    <row r="493" spans="1:9">
      <c r="A493" s="1375"/>
      <c r="B493" s="1375"/>
      <c r="C493" s="1376"/>
      <c r="D493" s="1305"/>
      <c r="E493" s="1326"/>
      <c r="F493" s="1326"/>
      <c r="G493" s="1326"/>
      <c r="H493" s="1326"/>
      <c r="I493" s="1379"/>
    </row>
    <row r="494" spans="1:9">
      <c r="A494" s="1375"/>
      <c r="B494" s="1375"/>
      <c r="C494" s="1376"/>
      <c r="D494" s="1305"/>
      <c r="E494" s="1326"/>
      <c r="F494" s="1326"/>
      <c r="G494" s="1326"/>
      <c r="H494" s="1326"/>
      <c r="I494" s="1379"/>
    </row>
    <row r="495" spans="1:9">
      <c r="A495" s="1375"/>
      <c r="B495" s="1375"/>
      <c r="C495" s="1376"/>
      <c r="D495" s="1305"/>
      <c r="E495" s="1326"/>
      <c r="F495" s="1326"/>
      <c r="G495" s="1326"/>
      <c r="H495" s="1326"/>
      <c r="I495" s="1379"/>
    </row>
    <row r="496" spans="1:9">
      <c r="A496" s="1375"/>
      <c r="B496" s="1375"/>
      <c r="C496" s="1376"/>
      <c r="D496" s="1305"/>
      <c r="E496" s="1326"/>
      <c r="F496" s="1326"/>
      <c r="G496" s="1326"/>
      <c r="H496" s="1326"/>
      <c r="I496" s="1379"/>
    </row>
    <row r="497" spans="1:9">
      <c r="A497" s="1375"/>
      <c r="B497" s="1375"/>
      <c r="C497" s="1376"/>
      <c r="D497" s="1305"/>
      <c r="E497" s="1326"/>
      <c r="F497" s="1326"/>
      <c r="G497" s="1326"/>
      <c r="H497" s="1326"/>
      <c r="I497" s="1379"/>
    </row>
    <row r="498" spans="1:9">
      <c r="A498" s="1375"/>
      <c r="B498" s="1375"/>
      <c r="C498" s="1376"/>
      <c r="D498" s="1305"/>
      <c r="E498" s="1326"/>
      <c r="F498" s="1326"/>
      <c r="G498" s="1326"/>
      <c r="H498" s="1326"/>
      <c r="I498" s="1379"/>
    </row>
    <row r="499" spans="1:9">
      <c r="A499" s="1375"/>
      <c r="B499" s="1375"/>
      <c r="C499" s="1376"/>
      <c r="D499" s="1305"/>
      <c r="E499" s="1326"/>
      <c r="F499" s="1326"/>
      <c r="G499" s="1326"/>
      <c r="H499" s="1326"/>
      <c r="I499" s="1379"/>
    </row>
    <row r="500" spans="1:9">
      <c r="A500" s="1375"/>
      <c r="B500" s="1375"/>
      <c r="C500" s="1376"/>
      <c r="D500" s="1305"/>
      <c r="E500" s="1326"/>
      <c r="F500" s="1326"/>
      <c r="G500" s="1326"/>
      <c r="H500" s="1326"/>
      <c r="I500" s="1379"/>
    </row>
    <row r="501" spans="1:9">
      <c r="A501" s="1375"/>
      <c r="B501" s="1375"/>
      <c r="C501" s="1376"/>
      <c r="D501" s="1305"/>
      <c r="E501" s="1326"/>
      <c r="F501" s="1326"/>
      <c r="G501" s="1326"/>
      <c r="H501" s="1326"/>
      <c r="I501" s="1379"/>
    </row>
    <row r="502" spans="1:9">
      <c r="A502" s="1375"/>
      <c r="B502" s="1375"/>
      <c r="C502" s="1376"/>
      <c r="D502" s="1305"/>
      <c r="E502" s="1326"/>
      <c r="F502" s="1326"/>
      <c r="G502" s="1326"/>
      <c r="H502" s="1326"/>
      <c r="I502" s="1379"/>
    </row>
    <row r="503" spans="1:9">
      <c r="A503" s="1375"/>
      <c r="B503" s="1375"/>
      <c r="C503" s="1376"/>
      <c r="D503" s="1305"/>
      <c r="E503" s="1326"/>
      <c r="F503" s="1326"/>
      <c r="G503" s="1326"/>
      <c r="H503" s="1326"/>
      <c r="I503" s="1379"/>
    </row>
    <row r="504" spans="1:9">
      <c r="A504" s="1375"/>
      <c r="B504" s="1375"/>
      <c r="C504" s="1376"/>
      <c r="D504" s="1305"/>
      <c r="E504" s="1326"/>
      <c r="F504" s="1326"/>
      <c r="G504" s="1326"/>
      <c r="H504" s="1326"/>
      <c r="I504" s="1379"/>
    </row>
    <row r="505" spans="1:9">
      <c r="A505" s="1375"/>
      <c r="B505" s="1375"/>
      <c r="C505" s="1376"/>
      <c r="D505" s="1305"/>
      <c r="E505" s="1326"/>
      <c r="F505" s="1326"/>
      <c r="G505" s="1326"/>
      <c r="H505" s="1326"/>
      <c r="I505" s="1379"/>
    </row>
    <row r="506" spans="1:9">
      <c r="A506" s="1375"/>
      <c r="B506" s="1375"/>
      <c r="C506" s="1376"/>
      <c r="D506" s="1305"/>
      <c r="E506" s="1326"/>
      <c r="F506" s="1326"/>
      <c r="G506" s="1326"/>
      <c r="H506" s="1326"/>
      <c r="I506" s="1379"/>
    </row>
    <row r="507" spans="1:9">
      <c r="A507" s="1375"/>
      <c r="B507" s="1375"/>
      <c r="C507" s="1376"/>
      <c r="D507" s="1305"/>
      <c r="E507" s="1326"/>
      <c r="F507" s="1326"/>
      <c r="G507" s="1326"/>
      <c r="H507" s="1326"/>
      <c r="I507" s="1379"/>
    </row>
    <row r="508" spans="1:9">
      <c r="A508" s="1375"/>
      <c r="B508" s="1375"/>
      <c r="C508" s="1376"/>
      <c r="D508" s="1305"/>
      <c r="E508" s="1326"/>
      <c r="F508" s="1326"/>
      <c r="G508" s="1326"/>
      <c r="H508" s="1326"/>
      <c r="I508" s="1379"/>
    </row>
    <row r="509" spans="1:9">
      <c r="A509" s="1375"/>
      <c r="B509" s="1375"/>
      <c r="C509" s="1376"/>
      <c r="D509" s="1305"/>
      <c r="E509" s="1326"/>
      <c r="F509" s="1326"/>
      <c r="G509" s="1326"/>
      <c r="H509" s="1326"/>
      <c r="I509" s="1379"/>
    </row>
    <row r="510" spans="1:9">
      <c r="A510" s="1375"/>
      <c r="B510" s="1375"/>
      <c r="C510" s="1376"/>
      <c r="D510" s="1305"/>
      <c r="E510" s="1326"/>
      <c r="F510" s="1326"/>
      <c r="G510" s="1326"/>
      <c r="H510" s="1326"/>
      <c r="I510" s="1379"/>
    </row>
    <row r="511" spans="1:9">
      <c r="A511" s="1375"/>
      <c r="B511" s="1375"/>
      <c r="C511" s="1376"/>
      <c r="D511" s="1305"/>
      <c r="E511" s="1326"/>
      <c r="F511" s="1326"/>
      <c r="G511" s="1326"/>
      <c r="H511" s="1326"/>
      <c r="I511" s="1379"/>
    </row>
    <row r="512" spans="1:9">
      <c r="A512" s="1375"/>
      <c r="B512" s="1375"/>
      <c r="C512" s="1376"/>
      <c r="D512" s="1305"/>
      <c r="E512" s="1326"/>
      <c r="F512" s="1326"/>
      <c r="G512" s="1326"/>
      <c r="H512" s="1326"/>
      <c r="I512" s="1379"/>
    </row>
    <row r="513" spans="1:9">
      <c r="A513" s="1375"/>
      <c r="B513" s="1375"/>
      <c r="C513" s="1376"/>
      <c r="D513" s="1305"/>
      <c r="E513" s="1326"/>
      <c r="F513" s="1326"/>
      <c r="G513" s="1326"/>
      <c r="H513" s="1326"/>
      <c r="I513" s="1379"/>
    </row>
    <row r="514" spans="1:9">
      <c r="A514" s="1375"/>
      <c r="B514" s="1375"/>
      <c r="C514" s="1376"/>
      <c r="D514" s="1305"/>
      <c r="E514" s="1326"/>
      <c r="F514" s="1326"/>
      <c r="G514" s="1326"/>
      <c r="H514" s="1326"/>
      <c r="I514" s="1379"/>
    </row>
    <row r="515" spans="1:9">
      <c r="A515" s="1375"/>
      <c r="B515" s="1375"/>
      <c r="C515" s="1376"/>
      <c r="D515" s="1305"/>
      <c r="E515" s="1326"/>
      <c r="F515" s="1326"/>
      <c r="G515" s="1326"/>
      <c r="H515" s="1326"/>
      <c r="I515" s="1379"/>
    </row>
    <row r="516" spans="1:9">
      <c r="A516" s="1375"/>
      <c r="B516" s="1375"/>
      <c r="C516" s="1376"/>
      <c r="D516" s="1305"/>
      <c r="E516" s="1326"/>
      <c r="F516" s="1326"/>
      <c r="G516" s="1326"/>
      <c r="H516" s="1326"/>
      <c r="I516" s="1379"/>
    </row>
    <row r="517" spans="1:9">
      <c r="A517" s="1375"/>
      <c r="B517" s="1375"/>
      <c r="C517" s="1376"/>
      <c r="D517" s="1305"/>
      <c r="E517" s="1326"/>
      <c r="F517" s="1326"/>
      <c r="G517" s="1326"/>
      <c r="H517" s="1326"/>
      <c r="I517" s="1379"/>
    </row>
    <row r="518" spans="1:9">
      <c r="A518" s="1375"/>
      <c r="B518" s="1375"/>
      <c r="C518" s="1376"/>
      <c r="D518" s="1305"/>
      <c r="E518" s="1326"/>
      <c r="F518" s="1326"/>
      <c r="G518" s="1326"/>
      <c r="H518" s="1326"/>
      <c r="I518" s="1379"/>
    </row>
    <row r="519" spans="1:9">
      <c r="A519" s="1375"/>
      <c r="B519" s="1375"/>
      <c r="C519" s="1376"/>
      <c r="D519" s="1305"/>
      <c r="E519" s="1326"/>
      <c r="F519" s="1326"/>
      <c r="G519" s="1326"/>
      <c r="H519" s="1326"/>
      <c r="I519" s="1379"/>
    </row>
    <row r="520" spans="1:9">
      <c r="A520" s="1375"/>
      <c r="B520" s="1375"/>
      <c r="C520" s="1376"/>
      <c r="D520" s="1305"/>
      <c r="E520" s="1326"/>
      <c r="F520" s="1326"/>
      <c r="G520" s="1326"/>
      <c r="H520" s="1326"/>
      <c r="I520" s="1379"/>
    </row>
    <row r="521" spans="1:9">
      <c r="A521" s="1375"/>
      <c r="B521" s="1375"/>
      <c r="C521" s="1376"/>
      <c r="D521" s="1305"/>
      <c r="E521" s="1326"/>
      <c r="F521" s="1326"/>
      <c r="G521" s="1326"/>
      <c r="H521" s="1326"/>
      <c r="I521" s="1379"/>
    </row>
    <row r="522" spans="1:9">
      <c r="A522" s="1375"/>
      <c r="B522" s="1375"/>
      <c r="C522" s="1376"/>
      <c r="D522" s="1305"/>
      <c r="E522" s="1326"/>
      <c r="F522" s="1326"/>
      <c r="G522" s="1326"/>
      <c r="H522" s="1326"/>
      <c r="I522" s="1379"/>
    </row>
    <row r="523" spans="1:9">
      <c r="A523" s="1375"/>
      <c r="B523" s="1375"/>
      <c r="C523" s="1376"/>
      <c r="D523" s="1305"/>
      <c r="E523" s="1326"/>
      <c r="F523" s="1326"/>
      <c r="G523" s="1326"/>
      <c r="H523" s="1326"/>
      <c r="I523" s="1379"/>
    </row>
    <row r="524" spans="1:9">
      <c r="A524" s="1375"/>
      <c r="B524" s="1375"/>
      <c r="C524" s="1376"/>
      <c r="D524" s="1305"/>
      <c r="E524" s="1326"/>
      <c r="F524" s="1326"/>
      <c r="G524" s="1326"/>
      <c r="H524" s="1326"/>
      <c r="I524" s="1379"/>
    </row>
    <row r="525" spans="1:9">
      <c r="A525" s="1375"/>
      <c r="B525" s="1375"/>
      <c r="C525" s="1376"/>
      <c r="D525" s="1305"/>
      <c r="E525" s="1326"/>
      <c r="F525" s="1326"/>
      <c r="G525" s="1326"/>
      <c r="H525" s="1326"/>
      <c r="I525" s="1379"/>
    </row>
    <row r="526" spans="1:9">
      <c r="A526" s="1375"/>
      <c r="B526" s="1375"/>
      <c r="C526" s="1376"/>
      <c r="D526" s="1305"/>
      <c r="E526" s="1326"/>
      <c r="F526" s="1326"/>
      <c r="G526" s="1326"/>
      <c r="H526" s="1326"/>
      <c r="I526" s="1379"/>
    </row>
    <row r="527" spans="1:9">
      <c r="A527" s="1375"/>
      <c r="B527" s="1375"/>
      <c r="C527" s="1376"/>
      <c r="D527" s="1305"/>
      <c r="E527" s="1326"/>
      <c r="F527" s="1326"/>
      <c r="G527" s="1326"/>
      <c r="H527" s="1326"/>
      <c r="I527" s="1379"/>
    </row>
    <row r="528" spans="1:9">
      <c r="A528" s="1375"/>
      <c r="B528" s="1375"/>
      <c r="C528" s="1376"/>
      <c r="D528" s="1305"/>
      <c r="E528" s="1326"/>
      <c r="F528" s="1326"/>
      <c r="G528" s="1326"/>
      <c r="H528" s="1326"/>
      <c r="I528" s="1379"/>
    </row>
    <row r="529" spans="1:9">
      <c r="A529" s="1375"/>
      <c r="B529" s="1375"/>
      <c r="C529" s="1376"/>
      <c r="D529" s="1305"/>
      <c r="E529" s="1326"/>
      <c r="F529" s="1326"/>
      <c r="G529" s="1326"/>
      <c r="H529" s="1326"/>
      <c r="I529" s="1379"/>
    </row>
    <row r="530" spans="1:9">
      <c r="A530" s="1375"/>
      <c r="B530" s="1375"/>
      <c r="C530" s="1376"/>
      <c r="D530" s="1305"/>
      <c r="E530" s="1326"/>
      <c r="F530" s="1326"/>
      <c r="G530" s="1326"/>
      <c r="H530" s="1326"/>
      <c r="I530" s="1379"/>
    </row>
    <row r="531" spans="1:9">
      <c r="A531" s="1375"/>
      <c r="B531" s="1375"/>
      <c r="C531" s="1376"/>
      <c r="D531" s="1305"/>
      <c r="E531" s="1326"/>
      <c r="F531" s="1326"/>
      <c r="G531" s="1326"/>
      <c r="H531" s="1326"/>
      <c r="I531" s="1379"/>
    </row>
    <row r="532" spans="1:9">
      <c r="A532" s="1375"/>
      <c r="B532" s="1375"/>
      <c r="C532" s="1376"/>
      <c r="D532" s="1305"/>
      <c r="E532" s="1326"/>
      <c r="F532" s="1326"/>
      <c r="G532" s="1326"/>
      <c r="H532" s="1326"/>
      <c r="I532" s="1379"/>
    </row>
    <row r="533" spans="1:9">
      <c r="A533" s="1375"/>
      <c r="B533" s="1375"/>
      <c r="C533" s="1376"/>
      <c r="D533" s="1305"/>
      <c r="E533" s="1326"/>
      <c r="F533" s="1326"/>
      <c r="G533" s="1326"/>
      <c r="H533" s="1326"/>
      <c r="I533" s="1379"/>
    </row>
    <row r="534" spans="1:9">
      <c r="A534" s="1375"/>
      <c r="B534" s="1375"/>
      <c r="C534" s="1376"/>
      <c r="D534" s="1305"/>
      <c r="E534" s="1326"/>
      <c r="F534" s="1326"/>
      <c r="G534" s="1326"/>
      <c r="H534" s="1326"/>
      <c r="I534" s="1379"/>
    </row>
    <row r="535" spans="1:9">
      <c r="A535" s="1375"/>
      <c r="B535" s="1375"/>
      <c r="C535" s="1376"/>
      <c r="D535" s="1305"/>
      <c r="E535" s="1326"/>
      <c r="F535" s="1326"/>
      <c r="G535" s="1326"/>
      <c r="H535" s="1326"/>
      <c r="I535" s="1379"/>
    </row>
    <row r="536" spans="1:9">
      <c r="A536" s="1375"/>
      <c r="B536" s="1375"/>
      <c r="C536" s="1376"/>
      <c r="D536" s="1305"/>
      <c r="E536" s="1326"/>
      <c r="F536" s="1326"/>
      <c r="G536" s="1326"/>
      <c r="H536" s="1326"/>
      <c r="I536" s="1379"/>
    </row>
    <row r="537" spans="1:9">
      <c r="A537" s="1375"/>
      <c r="B537" s="1375"/>
      <c r="C537" s="1376"/>
      <c r="D537" s="1305"/>
      <c r="E537" s="1326"/>
      <c r="F537" s="1326"/>
      <c r="G537" s="1326"/>
      <c r="H537" s="1326"/>
      <c r="I537" s="1379"/>
    </row>
    <row r="538" spans="1:9">
      <c r="A538" s="1375"/>
      <c r="B538" s="1375"/>
      <c r="C538" s="1376"/>
      <c r="D538" s="1305"/>
      <c r="E538" s="1326"/>
      <c r="F538" s="1326"/>
      <c r="G538" s="1326"/>
      <c r="H538" s="1326"/>
      <c r="I538" s="1379"/>
    </row>
    <row r="539" spans="1:9">
      <c r="A539" s="1375"/>
      <c r="B539" s="1375"/>
      <c r="C539" s="1376"/>
      <c r="D539" s="1305"/>
      <c r="E539" s="1326"/>
      <c r="F539" s="1326"/>
      <c r="G539" s="1326"/>
      <c r="H539" s="1326"/>
      <c r="I539" s="1379"/>
    </row>
    <row r="540" spans="1:9">
      <c r="A540" s="1375"/>
      <c r="B540" s="1375"/>
      <c r="C540" s="1376"/>
      <c r="D540" s="1305"/>
      <c r="E540" s="1326"/>
      <c r="F540" s="1326"/>
      <c r="G540" s="1326"/>
      <c r="H540" s="1326"/>
      <c r="I540" s="1379"/>
    </row>
    <row r="541" spans="1:9">
      <c r="A541" s="1375"/>
      <c r="B541" s="1375"/>
      <c r="C541" s="1376"/>
      <c r="D541" s="1305"/>
      <c r="E541" s="1326"/>
      <c r="F541" s="1326"/>
      <c r="G541" s="1326"/>
      <c r="H541" s="1326"/>
      <c r="I541" s="1379"/>
    </row>
    <row r="542" spans="1:9">
      <c r="A542" s="1375"/>
      <c r="B542" s="1375"/>
      <c r="C542" s="1376"/>
      <c r="D542" s="1305"/>
      <c r="E542" s="1326"/>
      <c r="F542" s="1326"/>
      <c r="G542" s="1326"/>
      <c r="H542" s="1326"/>
      <c r="I542" s="1379"/>
    </row>
    <row r="543" spans="1:9">
      <c r="A543" s="1375"/>
      <c r="B543" s="1375"/>
      <c r="C543" s="1376"/>
      <c r="D543" s="1305"/>
      <c r="E543" s="1326"/>
      <c r="F543" s="1326"/>
      <c r="G543" s="1326"/>
      <c r="H543" s="1326"/>
      <c r="I543" s="1379"/>
    </row>
    <row r="544" spans="1:9">
      <c r="A544" s="1375"/>
      <c r="B544" s="1375"/>
      <c r="C544" s="1376"/>
      <c r="D544" s="1305"/>
      <c r="E544" s="1326"/>
      <c r="F544" s="1326"/>
      <c r="G544" s="1326"/>
      <c r="H544" s="1326"/>
      <c r="I544" s="1379"/>
    </row>
    <row r="545" spans="1:9">
      <c r="A545" s="1375"/>
      <c r="B545" s="1375"/>
      <c r="C545" s="1376"/>
      <c r="D545" s="1305"/>
      <c r="E545" s="1326"/>
      <c r="F545" s="1326"/>
      <c r="G545" s="1326"/>
      <c r="H545" s="1326"/>
      <c r="I545" s="1379"/>
    </row>
    <row r="546" spans="1:9">
      <c r="A546" s="1375"/>
      <c r="B546" s="1375"/>
      <c r="C546" s="1376"/>
      <c r="D546" s="1305"/>
      <c r="E546" s="1326"/>
      <c r="F546" s="1326"/>
      <c r="G546" s="1326"/>
      <c r="H546" s="1326"/>
      <c r="I546" s="1379"/>
    </row>
    <row r="547" spans="1:9">
      <c r="A547" s="1375"/>
      <c r="B547" s="1375"/>
      <c r="C547" s="1376"/>
      <c r="D547" s="1305"/>
      <c r="E547" s="1326"/>
      <c r="F547" s="1326"/>
      <c r="G547" s="1326"/>
      <c r="H547" s="1326"/>
      <c r="I547" s="1379"/>
    </row>
    <row r="548" spans="1:9">
      <c r="A548" s="1375"/>
      <c r="B548" s="1375"/>
      <c r="C548" s="1376"/>
      <c r="D548" s="1305"/>
      <c r="E548" s="1326"/>
      <c r="F548" s="1326"/>
      <c r="G548" s="1326"/>
      <c r="H548" s="1326"/>
      <c r="I548" s="1379"/>
    </row>
    <row r="549" spans="1:9">
      <c r="A549" s="1375"/>
      <c r="B549" s="1375"/>
      <c r="C549" s="1376"/>
      <c r="D549" s="1305"/>
      <c r="E549" s="1326"/>
      <c r="F549" s="1326"/>
      <c r="G549" s="1326"/>
      <c r="H549" s="1326"/>
      <c r="I549" s="1379"/>
    </row>
    <row r="550" spans="1:9">
      <c r="A550" s="1375"/>
      <c r="B550" s="1375"/>
      <c r="C550" s="1376"/>
      <c r="D550" s="1305"/>
      <c r="E550" s="1326"/>
      <c r="F550" s="1326"/>
      <c r="G550" s="1326"/>
      <c r="H550" s="1326"/>
      <c r="I550" s="1379"/>
    </row>
    <row r="551" spans="1:9">
      <c r="A551" s="1375"/>
      <c r="B551" s="1375"/>
      <c r="C551" s="1376"/>
      <c r="D551" s="1305"/>
      <c r="E551" s="1326"/>
      <c r="F551" s="1326"/>
      <c r="G551" s="1326"/>
      <c r="H551" s="1326"/>
      <c r="I551" s="1379"/>
    </row>
    <row r="552" spans="1:9">
      <c r="A552" s="1375"/>
      <c r="B552" s="1375"/>
      <c r="C552" s="1376"/>
      <c r="D552" s="1305"/>
      <c r="E552" s="1326"/>
      <c r="F552" s="1326"/>
      <c r="G552" s="1326"/>
      <c r="H552" s="1326"/>
      <c r="I552" s="1379"/>
    </row>
    <row r="553" spans="1:9">
      <c r="A553" s="1375"/>
      <c r="B553" s="1375"/>
      <c r="C553" s="1376"/>
      <c r="D553" s="1305"/>
      <c r="E553" s="1326"/>
      <c r="F553" s="1326"/>
      <c r="G553" s="1326"/>
      <c r="H553" s="1326"/>
      <c r="I553" s="1379"/>
    </row>
    <row r="554" spans="1:9">
      <c r="A554" s="1375"/>
      <c r="B554" s="1375"/>
      <c r="C554" s="1376"/>
      <c r="D554" s="1305"/>
      <c r="E554" s="1326"/>
      <c r="F554" s="1326"/>
      <c r="G554" s="1326"/>
      <c r="H554" s="1326"/>
      <c r="I554" s="1379"/>
    </row>
    <row r="555" spans="1:9">
      <c r="A555" s="1375"/>
      <c r="B555" s="1375"/>
      <c r="C555" s="1376"/>
      <c r="D555" s="1305"/>
      <c r="E555" s="1326"/>
      <c r="F555" s="1326"/>
      <c r="G555" s="1326"/>
      <c r="H555" s="1326"/>
      <c r="I555" s="1379"/>
    </row>
    <row r="556" spans="1:9">
      <c r="A556" s="1375"/>
      <c r="B556" s="1375"/>
      <c r="C556" s="1376"/>
      <c r="D556" s="1305"/>
      <c r="E556" s="1326"/>
      <c r="F556" s="1326"/>
      <c r="G556" s="1326"/>
      <c r="H556" s="1326"/>
      <c r="I556" s="1379"/>
    </row>
    <row r="557" spans="1:9">
      <c r="A557" s="1375"/>
      <c r="B557" s="1375"/>
      <c r="C557" s="1376"/>
      <c r="D557" s="1305"/>
      <c r="E557" s="1326"/>
      <c r="F557" s="1326"/>
      <c r="G557" s="1326"/>
      <c r="H557" s="1326"/>
      <c r="I557" s="1379"/>
    </row>
    <row r="558" spans="1:9">
      <c r="A558" s="1375"/>
      <c r="B558" s="1375"/>
      <c r="C558" s="1376"/>
      <c r="D558" s="1305"/>
      <c r="E558" s="1326"/>
      <c r="F558" s="1326"/>
      <c r="G558" s="1326"/>
      <c r="H558" s="1326"/>
      <c r="I558" s="1379"/>
    </row>
    <row r="559" spans="1:9">
      <c r="A559" s="1375"/>
      <c r="B559" s="1375"/>
      <c r="C559" s="1376"/>
      <c r="D559" s="1305"/>
      <c r="E559" s="1326"/>
      <c r="F559" s="1326"/>
      <c r="G559" s="1326"/>
      <c r="H559" s="1326"/>
      <c r="I559" s="1379"/>
    </row>
    <row r="560" spans="1:9">
      <c r="A560" s="1375"/>
      <c r="B560" s="1375"/>
      <c r="C560" s="1376"/>
      <c r="D560" s="1305"/>
      <c r="E560" s="1326"/>
      <c r="F560" s="1326"/>
      <c r="G560" s="1326"/>
      <c r="H560" s="1326"/>
      <c r="I560" s="1379"/>
    </row>
    <row r="561" spans="1:9">
      <c r="A561" s="1375"/>
      <c r="B561" s="1375"/>
      <c r="C561" s="1376"/>
      <c r="D561" s="1305"/>
      <c r="E561" s="1326"/>
      <c r="F561" s="1326"/>
      <c r="G561" s="1326"/>
      <c r="H561" s="1326"/>
      <c r="I561" s="1379"/>
    </row>
    <row r="562" spans="1:9">
      <c r="A562" s="1375"/>
      <c r="B562" s="1375"/>
      <c r="C562" s="1376"/>
      <c r="D562" s="1305"/>
      <c r="E562" s="1326"/>
      <c r="F562" s="1326"/>
      <c r="G562" s="1326"/>
      <c r="H562" s="1326"/>
      <c r="I562" s="1379"/>
    </row>
    <row r="563" spans="1:9">
      <c r="A563" s="1375"/>
      <c r="B563" s="1375"/>
      <c r="C563" s="1376"/>
      <c r="D563" s="1305"/>
      <c r="E563" s="1326"/>
      <c r="F563" s="1326"/>
      <c r="G563" s="1326"/>
      <c r="H563" s="1326"/>
      <c r="I563" s="1379"/>
    </row>
    <row r="564" spans="1:9">
      <c r="A564" s="1375"/>
      <c r="B564" s="1375"/>
      <c r="C564" s="1376"/>
      <c r="D564" s="1305"/>
      <c r="E564" s="1326"/>
      <c r="F564" s="1326"/>
      <c r="G564" s="1326"/>
      <c r="H564" s="1326"/>
      <c r="I564" s="1379"/>
    </row>
    <row r="565" spans="1:9">
      <c r="A565" s="1375"/>
      <c r="B565" s="1375"/>
      <c r="C565" s="1376"/>
      <c r="D565" s="1305"/>
      <c r="E565" s="1326"/>
      <c r="F565" s="1326"/>
      <c r="G565" s="1326"/>
      <c r="H565" s="1326"/>
      <c r="I565" s="1379"/>
    </row>
    <row r="566" spans="1:9">
      <c r="A566" s="1375"/>
      <c r="B566" s="1375"/>
      <c r="C566" s="1376"/>
      <c r="D566" s="1305"/>
      <c r="E566" s="1326"/>
      <c r="F566" s="1326"/>
      <c r="G566" s="1326"/>
      <c r="H566" s="1326"/>
      <c r="I566" s="1379"/>
    </row>
    <row r="567" spans="1:9">
      <c r="A567" s="1375"/>
      <c r="B567" s="1375"/>
      <c r="C567" s="1376"/>
      <c r="D567" s="1305"/>
      <c r="E567" s="1326"/>
      <c r="F567" s="1326"/>
      <c r="G567" s="1326"/>
      <c r="H567" s="1326"/>
      <c r="I567" s="1379"/>
    </row>
    <row r="568" spans="1:9">
      <c r="A568" s="1375"/>
      <c r="B568" s="1375"/>
      <c r="C568" s="1376"/>
      <c r="D568" s="1305"/>
      <c r="E568" s="1326"/>
      <c r="F568" s="1326"/>
      <c r="G568" s="1326"/>
      <c r="H568" s="1326"/>
      <c r="I568" s="1379"/>
    </row>
    <row r="569" spans="1:9">
      <c r="A569" s="1375"/>
      <c r="B569" s="1375"/>
      <c r="C569" s="1376"/>
      <c r="D569" s="1305"/>
      <c r="E569" s="1326"/>
      <c r="F569" s="1326"/>
      <c r="G569" s="1326"/>
      <c r="H569" s="1326"/>
      <c r="I569" s="1379"/>
    </row>
    <row r="570" spans="1:9">
      <c r="A570" s="1375"/>
      <c r="B570" s="1375"/>
      <c r="C570" s="1376"/>
      <c r="D570" s="1305"/>
      <c r="E570" s="1326"/>
      <c r="F570" s="1326"/>
      <c r="G570" s="1326"/>
      <c r="H570" s="1326"/>
      <c r="I570" s="1379"/>
    </row>
    <row r="571" spans="1:9">
      <c r="A571" s="1375"/>
      <c r="B571" s="1375"/>
      <c r="C571" s="1376"/>
      <c r="D571" s="1305"/>
      <c r="E571" s="1326"/>
      <c r="F571" s="1326"/>
      <c r="G571" s="1326"/>
      <c r="H571" s="1326"/>
      <c r="I571" s="1379"/>
    </row>
    <row r="572" spans="1:9">
      <c r="A572" s="1375"/>
      <c r="B572" s="1375"/>
      <c r="C572" s="1376"/>
      <c r="D572" s="1305"/>
      <c r="E572" s="1326"/>
      <c r="F572" s="1326"/>
      <c r="G572" s="1326"/>
      <c r="H572" s="1326"/>
      <c r="I572" s="1379"/>
    </row>
    <row r="573" spans="1:9">
      <c r="A573" s="1375"/>
      <c r="B573" s="1375"/>
      <c r="C573" s="1376"/>
      <c r="D573" s="1305"/>
      <c r="E573" s="1326"/>
      <c r="F573" s="1326"/>
      <c r="G573" s="1326"/>
      <c r="H573" s="1326"/>
      <c r="I573" s="1379"/>
    </row>
    <row r="574" spans="1:9">
      <c r="A574" s="1375"/>
      <c r="B574" s="1375"/>
      <c r="C574" s="1376"/>
      <c r="D574" s="1305"/>
      <c r="E574" s="1326"/>
      <c r="F574" s="1326"/>
      <c r="G574" s="1326"/>
      <c r="H574" s="1326"/>
      <c r="I574" s="1379"/>
    </row>
    <row r="575" spans="1:9">
      <c r="A575" s="1375"/>
      <c r="B575" s="1375"/>
      <c r="C575" s="1376"/>
      <c r="D575" s="1305"/>
      <c r="E575" s="1326"/>
      <c r="F575" s="1326"/>
      <c r="G575" s="1326"/>
      <c r="H575" s="1326"/>
      <c r="I575" s="1379"/>
    </row>
    <row r="576" spans="1:9">
      <c r="A576" s="1375"/>
      <c r="B576" s="1375"/>
      <c r="C576" s="1376"/>
      <c r="D576" s="1305"/>
      <c r="E576" s="1326"/>
      <c r="F576" s="1326"/>
      <c r="G576" s="1326"/>
      <c r="H576" s="1326"/>
      <c r="I576" s="1379"/>
    </row>
    <row r="577" spans="1:9">
      <c r="A577" s="1375"/>
      <c r="B577" s="1375"/>
      <c r="C577" s="1376"/>
      <c r="D577" s="1305"/>
      <c r="E577" s="1326"/>
      <c r="F577" s="1326"/>
      <c r="G577" s="1326"/>
      <c r="H577" s="1326"/>
      <c r="I577" s="1379"/>
    </row>
    <row r="578" spans="1:9">
      <c r="A578" s="1375"/>
      <c r="B578" s="1375"/>
      <c r="C578" s="1376"/>
      <c r="D578" s="1305"/>
      <c r="E578" s="1326"/>
      <c r="F578" s="1326"/>
      <c r="G578" s="1326"/>
      <c r="H578" s="1326"/>
      <c r="I578" s="1379"/>
    </row>
    <row r="579" spans="1:9">
      <c r="A579" s="1375"/>
      <c r="B579" s="1375"/>
      <c r="C579" s="1376"/>
      <c r="D579" s="1305"/>
      <c r="E579" s="1326"/>
      <c r="F579" s="1326"/>
      <c r="G579" s="1326"/>
      <c r="H579" s="1326"/>
      <c r="I579" s="1379"/>
    </row>
    <row r="580" spans="1:9">
      <c r="A580" s="1375"/>
      <c r="B580" s="1375"/>
      <c r="C580" s="1376"/>
      <c r="D580" s="1305"/>
      <c r="E580" s="1326"/>
      <c r="F580" s="1326"/>
      <c r="G580" s="1326"/>
      <c r="H580" s="1326"/>
      <c r="I580" s="1379"/>
    </row>
    <row r="581" spans="1:9">
      <c r="A581" s="1375"/>
      <c r="B581" s="1375"/>
      <c r="C581" s="1376"/>
      <c r="D581" s="1305"/>
      <c r="E581" s="1326"/>
      <c r="F581" s="1326"/>
      <c r="G581" s="1326"/>
      <c r="H581" s="1326"/>
      <c r="I581" s="1379"/>
    </row>
    <row r="582" spans="1:9">
      <c r="A582" s="1375"/>
      <c r="B582" s="1375"/>
      <c r="C582" s="1376"/>
      <c r="D582" s="1305"/>
      <c r="E582" s="1326"/>
      <c r="F582" s="1326"/>
      <c r="G582" s="1326"/>
      <c r="H582" s="1326"/>
      <c r="I582" s="1379"/>
    </row>
    <row r="583" spans="1:9">
      <c r="A583" s="1375"/>
      <c r="B583" s="1375"/>
      <c r="C583" s="1376"/>
      <c r="D583" s="1305"/>
      <c r="E583" s="1326"/>
      <c r="F583" s="1326"/>
      <c r="G583" s="1326"/>
      <c r="H583" s="1326"/>
      <c r="I583" s="1379"/>
    </row>
    <row r="584" spans="1:9">
      <c r="A584" s="1375"/>
      <c r="B584" s="1375"/>
      <c r="C584" s="1376"/>
      <c r="D584" s="1305"/>
      <c r="E584" s="1326"/>
      <c r="F584" s="1326"/>
      <c r="G584" s="1326"/>
      <c r="H584" s="1326"/>
      <c r="I584" s="1379"/>
    </row>
    <row r="585" spans="1:9">
      <c r="A585" s="1375"/>
      <c r="B585" s="1375"/>
      <c r="C585" s="1376"/>
      <c r="D585" s="1305"/>
      <c r="E585" s="1326"/>
      <c r="F585" s="1326"/>
      <c r="G585" s="1326"/>
      <c r="H585" s="1326"/>
      <c r="I585" s="1379"/>
    </row>
    <row r="586" spans="1:9">
      <c r="A586" s="1375"/>
      <c r="B586" s="1375"/>
      <c r="C586" s="1376"/>
      <c r="D586" s="1305"/>
      <c r="E586" s="1326"/>
      <c r="F586" s="1326"/>
      <c r="G586" s="1326"/>
      <c r="H586" s="1326"/>
      <c r="I586" s="1379"/>
    </row>
    <row r="587" spans="1:9">
      <c r="A587" s="1375"/>
      <c r="B587" s="1375"/>
      <c r="C587" s="1376"/>
      <c r="D587" s="1305"/>
      <c r="E587" s="1326"/>
      <c r="F587" s="1326"/>
      <c r="G587" s="1326"/>
      <c r="H587" s="1326"/>
      <c r="I587" s="1379"/>
    </row>
    <row r="588" spans="1:9">
      <c r="A588" s="1375"/>
      <c r="B588" s="1375"/>
      <c r="C588" s="1376"/>
      <c r="D588" s="1305"/>
      <c r="E588" s="1326"/>
      <c r="F588" s="1326"/>
      <c r="G588" s="1326"/>
      <c r="H588" s="1326"/>
      <c r="I588" s="1379"/>
    </row>
    <row r="589" spans="1:9">
      <c r="A589" s="1375"/>
      <c r="B589" s="1375"/>
      <c r="C589" s="1376"/>
      <c r="D589" s="1305"/>
      <c r="E589" s="1326"/>
      <c r="F589" s="1326"/>
      <c r="G589" s="1326"/>
      <c r="H589" s="1326"/>
      <c r="I589" s="1379"/>
    </row>
    <row r="590" spans="1:9">
      <c r="A590" s="1375"/>
      <c r="B590" s="1375"/>
      <c r="C590" s="1376"/>
      <c r="D590" s="1305"/>
      <c r="E590" s="1326"/>
      <c r="F590" s="1326"/>
      <c r="G590" s="1326"/>
      <c r="H590" s="1326"/>
      <c r="I590" s="1379"/>
    </row>
    <row r="591" spans="1:9">
      <c r="A591" s="1375"/>
      <c r="B591" s="1375"/>
      <c r="C591" s="1376"/>
      <c r="D591" s="1305"/>
      <c r="E591" s="1326"/>
      <c r="F591" s="1326"/>
      <c r="G591" s="1326"/>
      <c r="H591" s="1326"/>
      <c r="I591" s="1379"/>
    </row>
    <row r="592" spans="1:9">
      <c r="A592" s="1375"/>
      <c r="B592" s="1375"/>
      <c r="C592" s="1376"/>
      <c r="D592" s="1305"/>
      <c r="E592" s="1326"/>
      <c r="F592" s="1326"/>
      <c r="G592" s="1326"/>
      <c r="H592" s="1326"/>
      <c r="I592" s="1379"/>
    </row>
    <row r="593" spans="1:9">
      <c r="A593" s="1375"/>
      <c r="B593" s="1375"/>
      <c r="C593" s="1376"/>
      <c r="D593" s="1305"/>
      <c r="E593" s="1326"/>
      <c r="F593" s="1326"/>
      <c r="G593" s="1326"/>
      <c r="H593" s="1326"/>
      <c r="I593" s="1379"/>
    </row>
    <row r="594" spans="1:9">
      <c r="A594" s="1375"/>
      <c r="B594" s="1375"/>
      <c r="C594" s="1376"/>
      <c r="D594" s="1305"/>
      <c r="E594" s="1326"/>
      <c r="F594" s="1326"/>
      <c r="G594" s="1326"/>
      <c r="H594" s="1326"/>
      <c r="I594" s="1379"/>
    </row>
    <row r="595" spans="1:9">
      <c r="A595" s="1375"/>
      <c r="B595" s="1375"/>
      <c r="C595" s="1376"/>
      <c r="D595" s="1305"/>
      <c r="E595" s="1326"/>
      <c r="F595" s="1326"/>
      <c r="G595" s="1326"/>
      <c r="H595" s="1326"/>
      <c r="I595" s="1379"/>
    </row>
    <row r="596" spans="1:9">
      <c r="A596" s="1375"/>
      <c r="B596" s="1375"/>
      <c r="C596" s="1376"/>
      <c r="D596" s="1305"/>
      <c r="E596" s="1326"/>
      <c r="F596" s="1326"/>
      <c r="G596" s="1326"/>
      <c r="H596" s="1326"/>
      <c r="I596" s="1379"/>
    </row>
    <row r="597" spans="1:9">
      <c r="A597" s="1375"/>
      <c r="B597" s="1375"/>
      <c r="C597" s="1376"/>
      <c r="D597" s="1305"/>
      <c r="E597" s="1326"/>
      <c r="F597" s="1326"/>
      <c r="G597" s="1326"/>
      <c r="H597" s="1326"/>
      <c r="I597" s="1379"/>
    </row>
    <row r="598" spans="1:9">
      <c r="A598" s="1375"/>
      <c r="B598" s="1375"/>
      <c r="C598" s="1376"/>
      <c r="D598" s="1305"/>
      <c r="E598" s="1326"/>
      <c r="F598" s="1326"/>
      <c r="G598" s="1326"/>
      <c r="H598" s="1326"/>
      <c r="I598" s="1379"/>
    </row>
    <row r="599" spans="1:9">
      <c r="A599" s="1375"/>
      <c r="B599" s="1375"/>
      <c r="C599" s="1376"/>
      <c r="D599" s="1305"/>
      <c r="E599" s="1326"/>
      <c r="F599" s="1326"/>
      <c r="G599" s="1326"/>
      <c r="H599" s="1326"/>
      <c r="I599" s="1379"/>
    </row>
    <row r="600" spans="1:9">
      <c r="A600" s="1375"/>
      <c r="B600" s="1375"/>
      <c r="C600" s="1376"/>
      <c r="D600" s="1305"/>
      <c r="E600" s="1326"/>
      <c r="F600" s="1326"/>
      <c r="G600" s="1326"/>
      <c r="H600" s="1326"/>
      <c r="I600" s="1379"/>
    </row>
    <row r="601" spans="1:9">
      <c r="A601" s="1375"/>
      <c r="B601" s="1375"/>
      <c r="C601" s="1376"/>
      <c r="D601" s="1305"/>
      <c r="E601" s="1326"/>
      <c r="F601" s="1326"/>
      <c r="G601" s="1326"/>
      <c r="H601" s="1326"/>
      <c r="I601" s="1379"/>
    </row>
    <row r="602" spans="1:9">
      <c r="A602" s="1375"/>
      <c r="B602" s="1375"/>
      <c r="C602" s="1376"/>
      <c r="D602" s="1305"/>
      <c r="E602" s="1326"/>
      <c r="F602" s="1326"/>
      <c r="G602" s="1326"/>
      <c r="H602" s="1326"/>
      <c r="I602" s="1379"/>
    </row>
    <row r="603" spans="1:9">
      <c r="A603" s="1375"/>
      <c r="B603" s="1375"/>
      <c r="C603" s="1376"/>
      <c r="D603" s="1305"/>
      <c r="E603" s="1326"/>
      <c r="F603" s="1326"/>
      <c r="G603" s="1326"/>
      <c r="H603" s="1326"/>
      <c r="I603" s="1379"/>
    </row>
    <row r="604" spans="1:9">
      <c r="A604" s="1375"/>
      <c r="B604" s="1375"/>
      <c r="C604" s="1376"/>
      <c r="D604" s="1305"/>
      <c r="E604" s="1326"/>
      <c r="F604" s="1326"/>
      <c r="G604" s="1326"/>
      <c r="H604" s="1326"/>
      <c r="I604" s="1379"/>
    </row>
    <row r="605" spans="1:9">
      <c r="A605" s="1375"/>
      <c r="B605" s="1375"/>
      <c r="C605" s="1376"/>
      <c r="D605" s="1305"/>
      <c r="E605" s="1326"/>
      <c r="F605" s="1326"/>
      <c r="G605" s="1326"/>
      <c r="H605" s="1326"/>
      <c r="I605" s="1379"/>
    </row>
    <row r="606" spans="1:9">
      <c r="A606" s="1375"/>
      <c r="B606" s="1375"/>
      <c r="C606" s="1376"/>
      <c r="D606" s="1305"/>
      <c r="E606" s="1326"/>
      <c r="F606" s="1326"/>
      <c r="G606" s="1326"/>
      <c r="H606" s="1326"/>
      <c r="I606" s="1379"/>
    </row>
    <row r="607" spans="1:9">
      <c r="A607" s="1375"/>
      <c r="B607" s="1375"/>
      <c r="C607" s="1376"/>
      <c r="D607" s="1305"/>
      <c r="E607" s="1326"/>
      <c r="F607" s="1326"/>
      <c r="G607" s="1326"/>
      <c r="H607" s="1326"/>
      <c r="I607" s="1379"/>
    </row>
    <row r="608" spans="1:9">
      <c r="A608" s="1375"/>
      <c r="B608" s="1375"/>
      <c r="C608" s="1376"/>
      <c r="D608" s="1305"/>
      <c r="E608" s="1326"/>
      <c r="F608" s="1326"/>
      <c r="G608" s="1326"/>
      <c r="H608" s="1326"/>
      <c r="I608" s="1379"/>
    </row>
    <row r="609" spans="1:9">
      <c r="A609" s="1375"/>
      <c r="B609" s="1375"/>
      <c r="C609" s="1376"/>
      <c r="D609" s="1305"/>
      <c r="E609" s="1326"/>
      <c r="F609" s="1326"/>
      <c r="G609" s="1326"/>
      <c r="H609" s="1326"/>
      <c r="I609" s="1379"/>
    </row>
    <row r="610" spans="1:9">
      <c r="A610" s="1375"/>
      <c r="B610" s="1375"/>
      <c r="C610" s="1376"/>
      <c r="D610" s="1305"/>
      <c r="E610" s="1326"/>
      <c r="F610" s="1326"/>
      <c r="G610" s="1326"/>
      <c r="H610" s="1326"/>
      <c r="I610" s="1379"/>
    </row>
    <row r="611" spans="1:9">
      <c r="A611" s="1375"/>
      <c r="B611" s="1375"/>
      <c r="C611" s="1376"/>
      <c r="D611" s="1305"/>
      <c r="E611" s="1326"/>
      <c r="F611" s="1326"/>
      <c r="G611" s="1326"/>
      <c r="H611" s="1326"/>
      <c r="I611" s="1379"/>
    </row>
    <row r="612" spans="1:9">
      <c r="A612" s="1375"/>
      <c r="B612" s="1375"/>
      <c r="C612" s="1376"/>
      <c r="D612" s="1305"/>
      <c r="E612" s="1326"/>
      <c r="F612" s="1326"/>
      <c r="G612" s="1326"/>
      <c r="H612" s="1326"/>
      <c r="I612" s="1379"/>
    </row>
    <row r="613" spans="1:9">
      <c r="A613" s="1375"/>
      <c r="B613" s="1375"/>
      <c r="C613" s="1376"/>
      <c r="D613" s="1305"/>
      <c r="E613" s="1326"/>
      <c r="F613" s="1326"/>
      <c r="G613" s="1326"/>
      <c r="H613" s="1326"/>
      <c r="I613" s="1379"/>
    </row>
    <row r="614" spans="1:9">
      <c r="A614" s="1375"/>
      <c r="B614" s="1375"/>
      <c r="C614" s="1376"/>
      <c r="D614" s="1305"/>
      <c r="E614" s="1326"/>
      <c r="F614" s="1326"/>
      <c r="G614" s="1326"/>
      <c r="H614" s="1326"/>
      <c r="I614" s="1379"/>
    </row>
    <row r="615" spans="1:9">
      <c r="A615" s="1375"/>
      <c r="B615" s="1375"/>
      <c r="C615" s="1376"/>
      <c r="D615" s="1305"/>
      <c r="E615" s="1326"/>
      <c r="F615" s="1326"/>
      <c r="G615" s="1326"/>
      <c r="H615" s="1326"/>
      <c r="I615" s="1379"/>
    </row>
    <row r="616" spans="1:9">
      <c r="A616" s="1375"/>
      <c r="B616" s="1375"/>
      <c r="C616" s="1376"/>
      <c r="D616" s="1305"/>
      <c r="E616" s="1326"/>
      <c r="F616" s="1326"/>
      <c r="G616" s="1326"/>
      <c r="H616" s="1326"/>
      <c r="I616" s="1379"/>
    </row>
    <row r="617" spans="1:9">
      <c r="A617" s="1375"/>
      <c r="B617" s="1375"/>
      <c r="C617" s="1376"/>
      <c r="D617" s="1305"/>
      <c r="E617" s="1326"/>
      <c r="F617" s="1326"/>
      <c r="G617" s="1326"/>
      <c r="H617" s="1326"/>
      <c r="I617" s="1379"/>
    </row>
    <row r="618" spans="1:9">
      <c r="A618" s="1375"/>
      <c r="B618" s="1375"/>
      <c r="C618" s="1376"/>
      <c r="D618" s="1305"/>
      <c r="E618" s="1326"/>
      <c r="F618" s="1326"/>
      <c r="G618" s="1326"/>
      <c r="H618" s="1326"/>
      <c r="I618" s="1379"/>
    </row>
    <row r="619" spans="1:9">
      <c r="A619" s="1375"/>
      <c r="B619" s="1375"/>
      <c r="C619" s="1376"/>
      <c r="D619" s="1305"/>
      <c r="E619" s="1326"/>
      <c r="F619" s="1326"/>
      <c r="G619" s="1326"/>
      <c r="H619" s="1326"/>
      <c r="I619" s="1379"/>
    </row>
    <row r="620" spans="1:9">
      <c r="A620" s="1375"/>
      <c r="B620" s="1375"/>
      <c r="C620" s="1376"/>
      <c r="D620" s="1305"/>
      <c r="E620" s="1326"/>
      <c r="F620" s="1326"/>
      <c r="G620" s="1326"/>
      <c r="H620" s="1326"/>
      <c r="I620" s="1379"/>
    </row>
    <row r="621" spans="1:9">
      <c r="A621" s="1375"/>
      <c r="B621" s="1375"/>
      <c r="C621" s="1376"/>
      <c r="D621" s="1305"/>
      <c r="E621" s="1326"/>
      <c r="F621" s="1326"/>
      <c r="G621" s="1326"/>
      <c r="H621" s="1326"/>
      <c r="I621" s="1379"/>
    </row>
    <row r="622" spans="1:9">
      <c r="A622" s="1375"/>
      <c r="B622" s="1375"/>
      <c r="C622" s="1376"/>
      <c r="D622" s="1305"/>
      <c r="E622" s="1326"/>
      <c r="F622" s="1326"/>
      <c r="G622" s="1326"/>
      <c r="H622" s="1326"/>
      <c r="I622" s="1379"/>
    </row>
    <row r="623" spans="1:9">
      <c r="A623" s="1375"/>
      <c r="B623" s="1375"/>
      <c r="C623" s="1376"/>
      <c r="D623" s="1305"/>
      <c r="E623" s="1326"/>
      <c r="F623" s="1326"/>
      <c r="G623" s="1326"/>
      <c r="H623" s="1326"/>
      <c r="I623" s="1379"/>
    </row>
    <row r="624" spans="1:9">
      <c r="A624" s="1375"/>
      <c r="B624" s="1375"/>
      <c r="C624" s="1376"/>
      <c r="D624" s="1305"/>
      <c r="E624" s="1326"/>
      <c r="F624" s="1326"/>
      <c r="G624" s="1326"/>
      <c r="H624" s="1326"/>
      <c r="I624" s="1379"/>
    </row>
    <row r="625" spans="1:9">
      <c r="A625" s="1375"/>
      <c r="B625" s="1375"/>
      <c r="C625" s="1376"/>
      <c r="D625" s="1305"/>
      <c r="E625" s="1326"/>
      <c r="F625" s="1326"/>
      <c r="G625" s="1326"/>
      <c r="H625" s="1326"/>
      <c r="I625" s="1379"/>
    </row>
    <row r="626" spans="1:9">
      <c r="A626" s="1375"/>
      <c r="B626" s="1375"/>
      <c r="C626" s="1376"/>
      <c r="D626" s="1305"/>
      <c r="E626" s="1326"/>
      <c r="F626" s="1326"/>
      <c r="G626" s="1326"/>
      <c r="H626" s="1326"/>
      <c r="I626" s="1379"/>
    </row>
    <row r="627" spans="1:9">
      <c r="A627" s="1375"/>
      <c r="B627" s="1375"/>
      <c r="C627" s="1376"/>
      <c r="D627" s="1305"/>
      <c r="E627" s="1326"/>
      <c r="F627" s="1326"/>
      <c r="G627" s="1326"/>
      <c r="H627" s="1326"/>
      <c r="I627" s="1379"/>
    </row>
    <row r="628" spans="1:9">
      <c r="A628" s="1375"/>
      <c r="B628" s="1375"/>
      <c r="C628" s="1376"/>
      <c r="D628" s="1305"/>
      <c r="E628" s="1326"/>
      <c r="F628" s="1326"/>
      <c r="G628" s="1326"/>
      <c r="H628" s="1326"/>
      <c r="I628" s="1379"/>
    </row>
    <row r="629" spans="1:9">
      <c r="A629" s="1375"/>
      <c r="B629" s="1375"/>
      <c r="C629" s="1376"/>
      <c r="D629" s="1305"/>
      <c r="E629" s="1326"/>
      <c r="F629" s="1326"/>
      <c r="G629" s="1326"/>
      <c r="H629" s="1326"/>
      <c r="I629" s="1379"/>
    </row>
    <row r="630" spans="1:9">
      <c r="A630" s="1375"/>
      <c r="B630" s="1375"/>
      <c r="C630" s="1376"/>
      <c r="D630" s="1305"/>
      <c r="E630" s="1326"/>
      <c r="F630" s="1326"/>
      <c r="G630" s="1326"/>
      <c r="H630" s="1326"/>
      <c r="I630" s="1379"/>
    </row>
    <row r="631" spans="1:9">
      <c r="A631" s="1375"/>
      <c r="B631" s="1375"/>
      <c r="C631" s="1376"/>
      <c r="D631" s="1305"/>
      <c r="E631" s="1326"/>
      <c r="F631" s="1326"/>
      <c r="G631" s="1326"/>
      <c r="H631" s="1326"/>
      <c r="I631" s="1379"/>
    </row>
    <row r="632" spans="1:9">
      <c r="A632" s="1375"/>
      <c r="B632" s="1375"/>
      <c r="C632" s="1376"/>
      <c r="D632" s="1305"/>
      <c r="E632" s="1326"/>
      <c r="F632" s="1326"/>
      <c r="G632" s="1326"/>
      <c r="H632" s="1326"/>
      <c r="I632" s="1379"/>
    </row>
    <row r="633" spans="1:9">
      <c r="A633" s="1375"/>
      <c r="B633" s="1375"/>
      <c r="C633" s="1376"/>
      <c r="D633" s="1305"/>
      <c r="E633" s="1326"/>
      <c r="F633" s="1326"/>
      <c r="G633" s="1326"/>
      <c r="H633" s="1326"/>
      <c r="I633" s="1379"/>
    </row>
    <row r="634" spans="1:9">
      <c r="A634" s="1375"/>
      <c r="B634" s="1375"/>
      <c r="C634" s="1376"/>
      <c r="D634" s="1305"/>
      <c r="E634" s="1326"/>
      <c r="F634" s="1326"/>
      <c r="G634" s="1326"/>
      <c r="H634" s="1326"/>
      <c r="I634" s="1379"/>
    </row>
    <row r="635" spans="1:9">
      <c r="A635" s="1375"/>
      <c r="B635" s="1375"/>
      <c r="C635" s="1376"/>
      <c r="D635" s="1305"/>
      <c r="E635" s="1326"/>
      <c r="F635" s="1326"/>
      <c r="G635" s="1326"/>
      <c r="H635" s="1326"/>
      <c r="I635" s="1379"/>
    </row>
    <row r="636" spans="1:9">
      <c r="A636" s="1375"/>
      <c r="B636" s="1375"/>
      <c r="C636" s="1376"/>
      <c r="D636" s="1305"/>
      <c r="E636" s="1326"/>
      <c r="F636" s="1326"/>
      <c r="G636" s="1326"/>
      <c r="H636" s="1326"/>
      <c r="I636" s="1379"/>
    </row>
    <row r="637" spans="1:9">
      <c r="A637" s="1375"/>
      <c r="B637" s="1375"/>
      <c r="C637" s="1376"/>
      <c r="D637" s="1305"/>
      <c r="E637" s="1326"/>
      <c r="F637" s="1326"/>
      <c r="G637" s="1326"/>
      <c r="H637" s="1326"/>
      <c r="I637" s="1379"/>
    </row>
    <row r="638" spans="1:9">
      <c r="A638" s="1375"/>
      <c r="B638" s="1375"/>
      <c r="C638" s="1376"/>
      <c r="D638" s="1305"/>
      <c r="E638" s="1326"/>
      <c r="F638" s="1326"/>
      <c r="G638" s="1326"/>
      <c r="H638" s="1326"/>
      <c r="I638" s="1379"/>
    </row>
    <row r="639" spans="1:9">
      <c r="A639" s="1375"/>
      <c r="B639" s="1375"/>
      <c r="C639" s="1376"/>
      <c r="D639" s="1305"/>
      <c r="E639" s="1326"/>
      <c r="F639" s="1326"/>
      <c r="G639" s="1326"/>
      <c r="H639" s="1326"/>
      <c r="I639" s="1379"/>
    </row>
    <row r="640" spans="1:9">
      <c r="A640" s="1375"/>
      <c r="B640" s="1375"/>
      <c r="C640" s="1376"/>
      <c r="D640" s="1305"/>
      <c r="E640" s="1326"/>
      <c r="F640" s="1326"/>
      <c r="G640" s="1326"/>
      <c r="H640" s="1326"/>
      <c r="I640" s="1379"/>
    </row>
    <row r="641" spans="1:9">
      <c r="A641" s="1375"/>
      <c r="B641" s="1375"/>
      <c r="C641" s="1376"/>
      <c r="D641" s="1305"/>
      <c r="E641" s="1326"/>
      <c r="F641" s="1326"/>
      <c r="G641" s="1326"/>
      <c r="H641" s="1326"/>
      <c r="I641" s="1379"/>
    </row>
    <row r="642" spans="1:9">
      <c r="A642" s="1375"/>
      <c r="B642" s="1375"/>
      <c r="C642" s="1376"/>
      <c r="D642" s="1305"/>
      <c r="E642" s="1326"/>
      <c r="F642" s="1326"/>
      <c r="G642" s="1326"/>
      <c r="H642" s="1326"/>
      <c r="I642" s="1379"/>
    </row>
    <row r="643" spans="1:9">
      <c r="A643" s="1375"/>
      <c r="B643" s="1375"/>
      <c r="C643" s="1376"/>
      <c r="D643" s="1305"/>
      <c r="E643" s="1326"/>
      <c r="F643" s="1326"/>
      <c r="G643" s="1326"/>
      <c r="H643" s="1326"/>
      <c r="I643" s="1379"/>
    </row>
    <row r="644" spans="1:9">
      <c r="A644" s="1375"/>
      <c r="B644" s="1375"/>
      <c r="C644" s="1376"/>
      <c r="D644" s="1305"/>
      <c r="E644" s="1326"/>
      <c r="F644" s="1326"/>
      <c r="G644" s="1326"/>
      <c r="H644" s="1326"/>
      <c r="I644" s="1379"/>
    </row>
    <row r="645" spans="1:9">
      <c r="A645" s="1375"/>
      <c r="B645" s="1375"/>
      <c r="C645" s="1376"/>
      <c r="D645" s="1305"/>
      <c r="E645" s="1326"/>
      <c r="F645" s="1326"/>
      <c r="G645" s="1326"/>
      <c r="H645" s="1326"/>
      <c r="I645" s="1379"/>
    </row>
    <row r="646" spans="1:9">
      <c r="A646" s="1375"/>
      <c r="B646" s="1375"/>
      <c r="C646" s="1376"/>
      <c r="D646" s="1305"/>
      <c r="E646" s="1326"/>
      <c r="F646" s="1326"/>
      <c r="G646" s="1326"/>
      <c r="H646" s="1326"/>
      <c r="I646" s="1379"/>
    </row>
    <row r="647" spans="1:9">
      <c r="A647" s="1375"/>
      <c r="B647" s="1375"/>
      <c r="C647" s="1376"/>
      <c r="D647" s="1305"/>
      <c r="E647" s="1326"/>
      <c r="F647" s="1326"/>
      <c r="G647" s="1326"/>
      <c r="H647" s="1326"/>
      <c r="I647" s="1379"/>
    </row>
    <row r="648" spans="1:9">
      <c r="A648" s="1375"/>
      <c r="B648" s="1375"/>
      <c r="C648" s="1376"/>
      <c r="D648" s="1305"/>
      <c r="E648" s="1326"/>
      <c r="F648" s="1326"/>
      <c r="G648" s="1326"/>
      <c r="H648" s="1326"/>
      <c r="I648" s="1379"/>
    </row>
    <row r="649" spans="1:9">
      <c r="A649" s="1375"/>
      <c r="B649" s="1375"/>
      <c r="C649" s="1376"/>
      <c r="D649" s="1305"/>
      <c r="E649" s="1326"/>
      <c r="F649" s="1326"/>
      <c r="G649" s="1326"/>
      <c r="H649" s="1326"/>
      <c r="I649" s="1379"/>
    </row>
    <row r="650" spans="1:9">
      <c r="A650" s="1375"/>
      <c r="B650" s="1375"/>
      <c r="C650" s="1376"/>
      <c r="D650" s="1305"/>
      <c r="E650" s="1326"/>
      <c r="F650" s="1326"/>
      <c r="G650" s="1326"/>
      <c r="H650" s="1326"/>
      <c r="I650" s="1379"/>
    </row>
    <row r="651" spans="1:9">
      <c r="A651" s="1375"/>
      <c r="B651" s="1375"/>
      <c r="C651" s="1376"/>
      <c r="D651" s="1305"/>
      <c r="E651" s="1326"/>
      <c r="F651" s="1326"/>
      <c r="G651" s="1326"/>
      <c r="H651" s="1326"/>
      <c r="I651" s="1379"/>
    </row>
    <row r="652" spans="1:9">
      <c r="A652" s="1375"/>
      <c r="B652" s="1375"/>
      <c r="C652" s="1376"/>
      <c r="D652" s="1305"/>
      <c r="E652" s="1326"/>
      <c r="F652" s="1326"/>
      <c r="G652" s="1326"/>
      <c r="H652" s="1326"/>
      <c r="I652" s="1379"/>
    </row>
    <row r="653" spans="1:9">
      <c r="A653" s="1375"/>
      <c r="B653" s="1375"/>
      <c r="C653" s="1376"/>
      <c r="D653" s="1305"/>
      <c r="E653" s="1326"/>
      <c r="F653" s="1326"/>
      <c r="G653" s="1326"/>
      <c r="H653" s="1326"/>
      <c r="I653" s="1379"/>
    </row>
    <row r="654" spans="1:9">
      <c r="A654" s="1375"/>
      <c r="B654" s="1375"/>
      <c r="C654" s="1376"/>
      <c r="D654" s="1305"/>
      <c r="E654" s="1326"/>
      <c r="F654" s="1326"/>
      <c r="G654" s="1326"/>
      <c r="H654" s="1326"/>
      <c r="I654" s="1379"/>
    </row>
    <row r="655" spans="1:9">
      <c r="A655" s="1375"/>
      <c r="B655" s="1375"/>
      <c r="C655" s="1376"/>
      <c r="D655" s="1305"/>
      <c r="E655" s="1326"/>
      <c r="F655" s="1326"/>
      <c r="G655" s="1326"/>
      <c r="H655" s="1326"/>
      <c r="I655" s="1379"/>
    </row>
    <row r="656" spans="1:9">
      <c r="A656" s="1375"/>
      <c r="B656" s="1375"/>
      <c r="C656" s="1376"/>
      <c r="D656" s="1305"/>
      <c r="E656" s="1326"/>
      <c r="F656" s="1326"/>
      <c r="G656" s="1326"/>
      <c r="H656" s="1326"/>
      <c r="I656" s="1379"/>
    </row>
    <row r="657" spans="1:9">
      <c r="A657" s="1375"/>
      <c r="B657" s="1375"/>
      <c r="C657" s="1376"/>
      <c r="D657" s="1305"/>
      <c r="E657" s="1326"/>
      <c r="F657" s="1326"/>
      <c r="G657" s="1326"/>
      <c r="H657" s="1326"/>
      <c r="I657" s="1379"/>
    </row>
    <row r="658" spans="1:9">
      <c r="A658" s="1375"/>
      <c r="B658" s="1375"/>
      <c r="C658" s="1376"/>
      <c r="D658" s="1305"/>
      <c r="E658" s="1326"/>
      <c r="F658" s="1326"/>
      <c r="G658" s="1326"/>
      <c r="H658" s="1326"/>
      <c r="I658" s="1379"/>
    </row>
    <row r="659" spans="1:9">
      <c r="A659" s="1375"/>
      <c r="B659" s="1375"/>
      <c r="C659" s="1376"/>
      <c r="D659" s="1305"/>
      <c r="E659" s="1326"/>
      <c r="F659" s="1326"/>
      <c r="G659" s="1326"/>
      <c r="H659" s="1326"/>
      <c r="I659" s="1379"/>
    </row>
    <row r="660" spans="1:9">
      <c r="A660" s="1375"/>
      <c r="B660" s="1375"/>
      <c r="C660" s="1376"/>
      <c r="D660" s="1305"/>
      <c r="E660" s="1326"/>
      <c r="F660" s="1326"/>
      <c r="G660" s="1326"/>
      <c r="H660" s="1326"/>
      <c r="I660" s="1379"/>
    </row>
    <row r="661" spans="1:9">
      <c r="A661" s="1375"/>
      <c r="B661" s="1375"/>
      <c r="C661" s="1376"/>
      <c r="D661" s="1305"/>
      <c r="E661" s="1326"/>
      <c r="F661" s="1326"/>
      <c r="G661" s="1326"/>
      <c r="H661" s="1326"/>
      <c r="I661" s="1379"/>
    </row>
    <row r="662" spans="1:9">
      <c r="A662" s="1375"/>
      <c r="B662" s="1375"/>
      <c r="C662" s="1376"/>
      <c r="D662" s="1305"/>
      <c r="E662" s="1326"/>
      <c r="F662" s="1326"/>
      <c r="G662" s="1326"/>
      <c r="H662" s="1326"/>
      <c r="I662" s="1379"/>
    </row>
    <row r="663" spans="1:9">
      <c r="A663" s="1375"/>
      <c r="B663" s="1375"/>
      <c r="C663" s="1376"/>
      <c r="D663" s="1305"/>
      <c r="E663" s="1326"/>
      <c r="F663" s="1326"/>
      <c r="G663" s="1326"/>
      <c r="H663" s="1326"/>
      <c r="I663" s="1379"/>
    </row>
    <row r="664" spans="1:9">
      <c r="A664" s="1375"/>
      <c r="B664" s="1375"/>
      <c r="C664" s="1376"/>
      <c r="D664" s="1305"/>
      <c r="E664" s="1326"/>
      <c r="F664" s="1326"/>
      <c r="G664" s="1326"/>
      <c r="H664" s="1326"/>
      <c r="I664" s="1379"/>
    </row>
    <row r="665" spans="1:9">
      <c r="A665" s="1375"/>
      <c r="B665" s="1375"/>
      <c r="C665" s="1376"/>
      <c r="D665" s="1305"/>
      <c r="E665" s="1326"/>
      <c r="F665" s="1326"/>
      <c r="G665" s="1326"/>
      <c r="H665" s="1326"/>
      <c r="I665" s="1379"/>
    </row>
    <row r="666" spans="1:9">
      <c r="A666" s="1375"/>
      <c r="B666" s="1375"/>
      <c r="C666" s="1376"/>
      <c r="D666" s="1305"/>
      <c r="E666" s="1326"/>
      <c r="F666" s="1326"/>
      <c r="G666" s="1326"/>
      <c r="H666" s="1326"/>
      <c r="I666" s="1379"/>
    </row>
    <row r="667" spans="1:9">
      <c r="A667" s="1375"/>
      <c r="B667" s="1375"/>
      <c r="C667" s="1376"/>
      <c r="D667" s="1305"/>
      <c r="E667" s="1326"/>
      <c r="F667" s="1326"/>
      <c r="G667" s="1326"/>
      <c r="H667" s="1326"/>
      <c r="I667" s="1379"/>
    </row>
    <row r="668" spans="1:9">
      <c r="A668" s="1375"/>
      <c r="B668" s="1375"/>
      <c r="C668" s="1376"/>
      <c r="D668" s="1305"/>
      <c r="E668" s="1326"/>
      <c r="F668" s="1326"/>
      <c r="G668" s="1326"/>
      <c r="H668" s="1326"/>
      <c r="I668" s="1379"/>
    </row>
    <row r="669" spans="1:9">
      <c r="A669" s="1375"/>
      <c r="B669" s="1375"/>
      <c r="C669" s="1376"/>
      <c r="D669" s="1305"/>
      <c r="E669" s="1326"/>
      <c r="F669" s="1326"/>
      <c r="G669" s="1326"/>
      <c r="H669" s="1326"/>
      <c r="I669" s="1379"/>
    </row>
    <row r="670" spans="1:9">
      <c r="A670" s="1375"/>
      <c r="B670" s="1375"/>
      <c r="C670" s="1376"/>
      <c r="D670" s="1305"/>
      <c r="E670" s="1326"/>
      <c r="F670" s="1326"/>
      <c r="G670" s="1326"/>
      <c r="H670" s="1326"/>
      <c r="I670" s="1379"/>
    </row>
    <row r="671" spans="1:9">
      <c r="A671" s="1375"/>
      <c r="B671" s="1375"/>
      <c r="C671" s="1376"/>
      <c r="D671" s="1305"/>
      <c r="E671" s="1326"/>
      <c r="F671" s="1326"/>
      <c r="G671" s="1326"/>
      <c r="H671" s="1326"/>
      <c r="I671" s="1379"/>
    </row>
    <row r="672" spans="1:9">
      <c r="A672" s="1375"/>
      <c r="B672" s="1375"/>
      <c r="C672" s="1376"/>
      <c r="D672" s="1305"/>
      <c r="E672" s="1326"/>
      <c r="F672" s="1326"/>
      <c r="G672" s="1326"/>
      <c r="H672" s="1326"/>
      <c r="I672" s="1379"/>
    </row>
    <row r="673" spans="1:9">
      <c r="A673" s="1375"/>
      <c r="B673" s="1375"/>
      <c r="C673" s="1376"/>
      <c r="D673" s="1305"/>
      <c r="E673" s="1326"/>
      <c r="F673" s="1326"/>
      <c r="G673" s="1326"/>
      <c r="H673" s="1326"/>
      <c r="I673" s="1379"/>
    </row>
    <row r="674" spans="1:9">
      <c r="A674" s="1375"/>
      <c r="B674" s="1375"/>
      <c r="C674" s="1376"/>
      <c r="D674" s="1305"/>
      <c r="E674" s="1326"/>
      <c r="F674" s="1326"/>
      <c r="G674" s="1326"/>
      <c r="H674" s="1326"/>
      <c r="I674" s="1379"/>
    </row>
    <row r="675" spans="1:9">
      <c r="A675" s="1375"/>
      <c r="B675" s="1375"/>
      <c r="C675" s="1376"/>
      <c r="D675" s="1305"/>
      <c r="E675" s="1326"/>
      <c r="F675" s="1326"/>
      <c r="G675" s="1326"/>
      <c r="H675" s="1326"/>
      <c r="I675" s="1379"/>
    </row>
    <row r="676" spans="1:9">
      <c r="A676" s="1375"/>
      <c r="B676" s="1375"/>
      <c r="C676" s="1376"/>
      <c r="D676" s="1305"/>
      <c r="E676" s="1326"/>
      <c r="F676" s="1326"/>
      <c r="G676" s="1326"/>
      <c r="H676" s="1326"/>
      <c r="I676" s="1379"/>
    </row>
    <row r="677" spans="1:9">
      <c r="A677" s="1375"/>
      <c r="B677" s="1375"/>
      <c r="C677" s="1376"/>
      <c r="D677" s="1305"/>
      <c r="E677" s="1326"/>
      <c r="F677" s="1326"/>
      <c r="G677" s="1326"/>
      <c r="H677" s="1326"/>
      <c r="I677" s="1379"/>
    </row>
    <row r="678" spans="1:9">
      <c r="A678" s="1375"/>
      <c r="B678" s="1375"/>
      <c r="C678" s="1376"/>
      <c r="D678" s="1305"/>
      <c r="E678" s="1326"/>
      <c r="F678" s="1326"/>
      <c r="G678" s="1326"/>
      <c r="H678" s="1326"/>
      <c r="I678" s="1379"/>
    </row>
    <row r="679" spans="1:9">
      <c r="A679" s="1375"/>
      <c r="B679" s="1375"/>
      <c r="C679" s="1376"/>
      <c r="D679" s="1305"/>
      <c r="E679" s="1326"/>
      <c r="F679" s="1326"/>
      <c r="G679" s="1326"/>
      <c r="H679" s="1326"/>
      <c r="I679" s="1379"/>
    </row>
    <row r="680" spans="1:9">
      <c r="A680" s="1375"/>
      <c r="B680" s="1375"/>
      <c r="C680" s="1376"/>
      <c r="D680" s="1305"/>
      <c r="E680" s="1326"/>
      <c r="F680" s="1326"/>
      <c r="G680" s="1326"/>
      <c r="H680" s="1326"/>
      <c r="I680" s="1379"/>
    </row>
    <row r="681" spans="1:9">
      <c r="A681" s="1375"/>
      <c r="B681" s="1375"/>
      <c r="C681" s="1376"/>
      <c r="D681" s="1305"/>
      <c r="E681" s="1326"/>
      <c r="F681" s="1326"/>
      <c r="G681" s="1326"/>
      <c r="H681" s="1326"/>
      <c r="I681" s="1379"/>
    </row>
    <row r="682" spans="1:9">
      <c r="A682" s="1375"/>
      <c r="B682" s="1375"/>
      <c r="C682" s="1376"/>
      <c r="D682" s="1305"/>
      <c r="E682" s="1326"/>
      <c r="F682" s="1326"/>
      <c r="G682" s="1326"/>
      <c r="H682" s="1326"/>
      <c r="I682" s="1379"/>
    </row>
    <row r="683" spans="1:9">
      <c r="A683" s="1375"/>
      <c r="B683" s="1375"/>
      <c r="C683" s="1376"/>
      <c r="D683" s="1305"/>
      <c r="E683" s="1326"/>
      <c r="F683" s="1326"/>
      <c r="G683" s="1326"/>
      <c r="H683" s="1326"/>
      <c r="I683" s="1379"/>
    </row>
    <row r="684" spans="1:9">
      <c r="A684" s="1375"/>
      <c r="B684" s="1375"/>
      <c r="C684" s="1376"/>
      <c r="D684" s="1305"/>
      <c r="E684" s="1326"/>
      <c r="F684" s="1326"/>
      <c r="G684" s="1326"/>
      <c r="H684" s="1326"/>
      <c r="I684" s="1379"/>
    </row>
    <row r="685" spans="1:9">
      <c r="A685" s="1375"/>
      <c r="B685" s="1375"/>
      <c r="C685" s="1376"/>
      <c r="D685" s="1305"/>
      <c r="E685" s="1326"/>
      <c r="F685" s="1326"/>
      <c r="G685" s="1326"/>
      <c r="H685" s="1326"/>
      <c r="I685" s="1379"/>
    </row>
    <row r="686" spans="1:9">
      <c r="A686" s="1375"/>
      <c r="B686" s="1375"/>
      <c r="C686" s="1376"/>
      <c r="D686" s="1305"/>
      <c r="E686" s="1326"/>
      <c r="F686" s="1326"/>
      <c r="G686" s="1326"/>
      <c r="H686" s="1326"/>
      <c r="I686" s="1379"/>
    </row>
    <row r="687" spans="1:9">
      <c r="A687" s="1375"/>
      <c r="B687" s="1375"/>
      <c r="C687" s="1376"/>
      <c r="D687" s="1305"/>
      <c r="E687" s="1326"/>
      <c r="F687" s="1326"/>
      <c r="G687" s="1326"/>
      <c r="H687" s="1326"/>
      <c r="I687" s="1379"/>
    </row>
    <row r="688" spans="1:9">
      <c r="A688" s="1375"/>
      <c r="B688" s="1375"/>
      <c r="C688" s="1376"/>
      <c r="D688" s="1305"/>
      <c r="E688" s="1326"/>
      <c r="F688" s="1326"/>
      <c r="G688" s="1326"/>
      <c r="H688" s="1326"/>
      <c r="I688" s="1379"/>
    </row>
    <row r="689" spans="1:9">
      <c r="A689" s="1375"/>
      <c r="B689" s="1375"/>
      <c r="C689" s="1376"/>
      <c r="D689" s="1305"/>
      <c r="E689" s="1326"/>
      <c r="F689" s="1326"/>
      <c r="G689" s="1326"/>
      <c r="H689" s="1326"/>
      <c r="I689" s="1379"/>
    </row>
    <row r="690" spans="1:9">
      <c r="A690" s="1375"/>
      <c r="B690" s="1375"/>
      <c r="C690" s="1376"/>
      <c r="D690" s="1305"/>
      <c r="E690" s="1326"/>
      <c r="F690" s="1326"/>
      <c r="G690" s="1326"/>
      <c r="H690" s="1326"/>
      <c r="I690" s="1379"/>
    </row>
    <row r="691" spans="1:9">
      <c r="A691" s="1375"/>
      <c r="B691" s="1375"/>
      <c r="C691" s="1376"/>
      <c r="D691" s="1305"/>
      <c r="E691" s="1326"/>
      <c r="F691" s="1326"/>
      <c r="G691" s="1326"/>
      <c r="H691" s="1326"/>
      <c r="I691" s="1379"/>
    </row>
    <row r="692" spans="1:9">
      <c r="A692" s="1375"/>
      <c r="B692" s="1375"/>
      <c r="C692" s="1376"/>
      <c r="D692" s="1305"/>
      <c r="E692" s="1326"/>
      <c r="F692" s="1326"/>
      <c r="G692" s="1326"/>
      <c r="H692" s="1326"/>
      <c r="I692" s="1379"/>
    </row>
    <row r="693" spans="1:9">
      <c r="A693" s="1375"/>
      <c r="B693" s="1375"/>
      <c r="C693" s="1376"/>
      <c r="D693" s="1305"/>
      <c r="E693" s="1326"/>
      <c r="F693" s="1326"/>
      <c r="G693" s="1326"/>
      <c r="H693" s="1326"/>
      <c r="I693" s="1379"/>
    </row>
    <row r="694" spans="1:9">
      <c r="A694" s="1375"/>
      <c r="B694" s="1375"/>
      <c r="C694" s="1376"/>
      <c r="D694" s="1305"/>
      <c r="E694" s="1326"/>
      <c r="F694" s="1326"/>
      <c r="G694" s="1326"/>
      <c r="H694" s="1326"/>
      <c r="I694" s="1379"/>
    </row>
    <row r="695" spans="1:9">
      <c r="A695" s="1375"/>
      <c r="B695" s="1375"/>
      <c r="C695" s="1376"/>
      <c r="D695" s="1305"/>
      <c r="E695" s="1326"/>
      <c r="F695" s="1326"/>
      <c r="G695" s="1326"/>
      <c r="H695" s="1326"/>
      <c r="I695" s="1379"/>
    </row>
    <row r="696" spans="1:9">
      <c r="A696" s="1375"/>
      <c r="B696" s="1375"/>
      <c r="C696" s="1376"/>
      <c r="D696" s="1305"/>
      <c r="E696" s="1326"/>
      <c r="F696" s="1326"/>
      <c r="G696" s="1326"/>
      <c r="H696" s="1326"/>
      <c r="I696" s="1379"/>
    </row>
    <row r="697" spans="1:9">
      <c r="A697" s="1375"/>
      <c r="B697" s="1375"/>
      <c r="C697" s="1376"/>
      <c r="D697" s="1305"/>
      <c r="E697" s="1326"/>
      <c r="F697" s="1326"/>
      <c r="G697" s="1326"/>
      <c r="H697" s="1326"/>
      <c r="I697" s="1379"/>
    </row>
    <row r="698" spans="1:9">
      <c r="A698" s="1375"/>
      <c r="B698" s="1375"/>
      <c r="C698" s="1376"/>
      <c r="D698" s="1305"/>
      <c r="E698" s="1326"/>
      <c r="F698" s="1326"/>
      <c r="G698" s="1326"/>
      <c r="H698" s="1326"/>
      <c r="I698" s="1379"/>
    </row>
    <row r="699" spans="1:9">
      <c r="A699" s="1375"/>
      <c r="B699" s="1375"/>
      <c r="C699" s="1376"/>
      <c r="D699" s="1305"/>
      <c r="E699" s="1326"/>
      <c r="F699" s="1326"/>
      <c r="G699" s="1326"/>
      <c r="H699" s="1326"/>
      <c r="I699" s="1379"/>
    </row>
    <row r="700" spans="1:9">
      <c r="A700" s="1375"/>
      <c r="B700" s="1375"/>
      <c r="C700" s="1376"/>
      <c r="D700" s="1305"/>
      <c r="E700" s="1326"/>
      <c r="F700" s="1326"/>
      <c r="G700" s="1326"/>
      <c r="H700" s="1326"/>
      <c r="I700" s="1379"/>
    </row>
    <row r="701" spans="1:9">
      <c r="A701" s="1375"/>
      <c r="B701" s="1375"/>
      <c r="C701" s="1376"/>
      <c r="D701" s="1305"/>
      <c r="E701" s="1326"/>
      <c r="F701" s="1326"/>
      <c r="G701" s="1326"/>
      <c r="H701" s="1326"/>
      <c r="I701" s="1379"/>
    </row>
    <row r="702" spans="1:9">
      <c r="A702" s="1375"/>
      <c r="B702" s="1375"/>
      <c r="C702" s="1376"/>
      <c r="D702" s="1305"/>
      <c r="E702" s="1326"/>
      <c r="F702" s="1326"/>
      <c r="G702" s="1326"/>
      <c r="H702" s="1326"/>
      <c r="I702" s="1379"/>
    </row>
    <row r="703" spans="1:9">
      <c r="A703" s="1375"/>
      <c r="B703" s="1375"/>
      <c r="C703" s="1376"/>
      <c r="D703" s="1305"/>
      <c r="E703" s="1326"/>
      <c r="F703" s="1326"/>
      <c r="G703" s="1326"/>
      <c r="H703" s="1326"/>
      <c r="I703" s="1379"/>
    </row>
    <row r="704" spans="1:9">
      <c r="A704" s="1375"/>
      <c r="B704" s="1375"/>
      <c r="C704" s="1376"/>
      <c r="D704" s="1305"/>
      <c r="E704" s="1326"/>
      <c r="F704" s="1326"/>
      <c r="G704" s="1326"/>
      <c r="H704" s="1326"/>
      <c r="I704" s="1379"/>
    </row>
    <row r="705" spans="1:9">
      <c r="A705" s="1375"/>
      <c r="B705" s="1375"/>
      <c r="C705" s="1376"/>
      <c r="D705" s="1305"/>
      <c r="E705" s="1326"/>
      <c r="F705" s="1326"/>
      <c r="G705" s="1326"/>
      <c r="H705" s="1326"/>
      <c r="I705" s="1379"/>
    </row>
    <row r="706" spans="1:9">
      <c r="A706" s="1375"/>
      <c r="B706" s="1375"/>
      <c r="C706" s="1376"/>
      <c r="D706" s="1305"/>
      <c r="E706" s="1326"/>
      <c r="F706" s="1326"/>
      <c r="G706" s="1326"/>
      <c r="H706" s="1326"/>
      <c r="I706" s="1379"/>
    </row>
    <row r="707" spans="1:9">
      <c r="A707" s="1375"/>
      <c r="B707" s="1375"/>
      <c r="C707" s="1376"/>
      <c r="D707" s="1305"/>
      <c r="E707" s="1326"/>
      <c r="F707" s="1326"/>
      <c r="G707" s="1326"/>
      <c r="H707" s="1326"/>
      <c r="I707" s="1379"/>
    </row>
    <row r="708" spans="1:9">
      <c r="A708" s="1375"/>
      <c r="B708" s="1375"/>
      <c r="C708" s="1376"/>
      <c r="D708" s="1305"/>
      <c r="E708" s="1326"/>
      <c r="F708" s="1326"/>
      <c r="G708" s="1326"/>
      <c r="H708" s="1326"/>
      <c r="I708" s="1379"/>
    </row>
    <row r="709" spans="1:9">
      <c r="A709" s="1375"/>
      <c r="B709" s="1375"/>
      <c r="C709" s="1376"/>
      <c r="D709" s="1305"/>
      <c r="E709" s="1326"/>
      <c r="F709" s="1326"/>
      <c r="G709" s="1326"/>
      <c r="H709" s="1326"/>
      <c r="I709" s="1379"/>
    </row>
    <row r="710" spans="1:9">
      <c r="A710" s="1375"/>
      <c r="B710" s="1375"/>
      <c r="C710" s="1376"/>
      <c r="D710" s="1305"/>
      <c r="E710" s="1326"/>
      <c r="F710" s="1326"/>
      <c r="G710" s="1326"/>
      <c r="H710" s="1326"/>
      <c r="I710" s="1379"/>
    </row>
    <row r="711" spans="1:9">
      <c r="A711" s="1375"/>
      <c r="B711" s="1375"/>
      <c r="C711" s="1376"/>
      <c r="D711" s="1305"/>
      <c r="E711" s="1326"/>
      <c r="F711" s="1326"/>
      <c r="G711" s="1326"/>
      <c r="H711" s="1326"/>
      <c r="I711" s="1379"/>
    </row>
    <row r="712" spans="1:9">
      <c r="A712" s="1375"/>
      <c r="B712" s="1375"/>
      <c r="C712" s="1376"/>
      <c r="D712" s="1305"/>
      <c r="E712" s="1326"/>
      <c r="F712" s="1326"/>
      <c r="G712" s="1326"/>
      <c r="H712" s="1326"/>
      <c r="I712" s="1379"/>
    </row>
    <row r="713" spans="1:9">
      <c r="A713" s="1375"/>
      <c r="B713" s="1375"/>
      <c r="C713" s="1376"/>
      <c r="D713" s="1305"/>
      <c r="E713" s="1326"/>
      <c r="F713" s="1326"/>
      <c r="G713" s="1326"/>
      <c r="H713" s="1326"/>
      <c r="I713" s="1379"/>
    </row>
    <row r="714" spans="1:9">
      <c r="A714" s="1375"/>
      <c r="B714" s="1375"/>
      <c r="C714" s="1376"/>
      <c r="D714" s="1305"/>
      <c r="E714" s="1326"/>
      <c r="F714" s="1326"/>
      <c r="G714" s="1326"/>
      <c r="H714" s="1326"/>
      <c r="I714" s="1379"/>
    </row>
    <row r="715" spans="1:9">
      <c r="A715" s="1375"/>
      <c r="B715" s="1375"/>
      <c r="C715" s="1376"/>
      <c r="D715" s="1305"/>
      <c r="E715" s="1326"/>
      <c r="F715" s="1326"/>
      <c r="G715" s="1326"/>
      <c r="H715" s="1326"/>
      <c r="I715" s="1379"/>
    </row>
    <row r="716" spans="1:9">
      <c r="A716" s="1375"/>
      <c r="B716" s="1375"/>
      <c r="C716" s="1376"/>
      <c r="D716" s="1305"/>
      <c r="E716" s="1326"/>
      <c r="F716" s="1326"/>
      <c r="G716" s="1326"/>
      <c r="H716" s="1326"/>
      <c r="I716" s="1379"/>
    </row>
    <row r="717" spans="1:9">
      <c r="A717" s="1375"/>
      <c r="B717" s="1375"/>
      <c r="C717" s="1376"/>
      <c r="D717" s="1305"/>
      <c r="E717" s="1326"/>
      <c r="F717" s="1326"/>
      <c r="G717" s="1326"/>
      <c r="H717" s="1326"/>
      <c r="I717" s="1379"/>
    </row>
    <row r="718" spans="1:9">
      <c r="A718" s="1375"/>
      <c r="B718" s="1375"/>
      <c r="C718" s="1376"/>
      <c r="D718" s="1305"/>
      <c r="E718" s="1326"/>
      <c r="F718" s="1326"/>
      <c r="G718" s="1326"/>
      <c r="H718" s="1326"/>
      <c r="I718" s="1379"/>
    </row>
    <row r="719" spans="1:9">
      <c r="A719" s="1375"/>
      <c r="B719" s="1375"/>
      <c r="C719" s="1376"/>
      <c r="D719" s="1305"/>
      <c r="E719" s="1326"/>
      <c r="F719" s="1326"/>
      <c r="G719" s="1326"/>
      <c r="H719" s="1326"/>
      <c r="I719" s="1379"/>
    </row>
    <row r="720" spans="1:9">
      <c r="A720" s="1375"/>
      <c r="B720" s="1375"/>
      <c r="C720" s="1376"/>
      <c r="D720" s="1305"/>
      <c r="E720" s="1326"/>
      <c r="F720" s="1326"/>
      <c r="G720" s="1326"/>
      <c r="H720" s="1326"/>
      <c r="I720" s="1379"/>
    </row>
    <row r="721" spans="1:9">
      <c r="A721" s="1375"/>
      <c r="B721" s="1375"/>
      <c r="C721" s="1376"/>
      <c r="D721" s="1305"/>
      <c r="E721" s="1326"/>
      <c r="F721" s="1326"/>
      <c r="G721" s="1326"/>
      <c r="H721" s="1326"/>
      <c r="I721" s="1379"/>
    </row>
    <row r="722" spans="1:9">
      <c r="A722" s="1375"/>
      <c r="B722" s="1375"/>
      <c r="C722" s="1376"/>
      <c r="D722" s="1305"/>
      <c r="E722" s="1326"/>
      <c r="F722" s="1326"/>
      <c r="G722" s="1326"/>
      <c r="H722" s="1326"/>
      <c r="I722" s="1379"/>
    </row>
    <row r="723" spans="1:9">
      <c r="A723" s="1375"/>
      <c r="B723" s="1375"/>
      <c r="C723" s="1376"/>
      <c r="D723" s="1305"/>
      <c r="E723" s="1326"/>
      <c r="F723" s="1326"/>
      <c r="G723" s="1326"/>
      <c r="H723" s="1326"/>
      <c r="I723" s="1379"/>
    </row>
    <row r="724" spans="1:9">
      <c r="A724" s="1375"/>
      <c r="B724" s="1375"/>
      <c r="C724" s="1376"/>
      <c r="D724" s="1305"/>
      <c r="E724" s="1326"/>
      <c r="F724" s="1326"/>
      <c r="G724" s="1326"/>
      <c r="H724" s="1326"/>
      <c r="I724" s="1379"/>
    </row>
    <row r="725" spans="1:9">
      <c r="A725" s="1375"/>
      <c r="B725" s="1375"/>
      <c r="C725" s="1376"/>
      <c r="D725" s="1305"/>
      <c r="E725" s="1326"/>
      <c r="F725" s="1326"/>
      <c r="G725" s="1326"/>
      <c r="H725" s="1326"/>
      <c r="I725" s="1379"/>
    </row>
    <row r="726" spans="1:9">
      <c r="A726" s="1375"/>
      <c r="B726" s="1375"/>
      <c r="C726" s="1376"/>
      <c r="D726" s="1305"/>
      <c r="E726" s="1326"/>
      <c r="F726" s="1326"/>
      <c r="G726" s="1326"/>
      <c r="H726" s="1326"/>
      <c r="I726" s="1379"/>
    </row>
    <row r="727" spans="1:9">
      <c r="A727" s="1375"/>
      <c r="B727" s="1375"/>
      <c r="C727" s="1376"/>
      <c r="D727" s="1305"/>
      <c r="E727" s="1326"/>
      <c r="F727" s="1326"/>
      <c r="G727" s="1326"/>
      <c r="H727" s="1326"/>
      <c r="I727" s="1379"/>
    </row>
    <row r="728" spans="1:9">
      <c r="A728" s="1375"/>
      <c r="B728" s="1375"/>
      <c r="C728" s="1376"/>
      <c r="D728" s="1305"/>
      <c r="E728" s="1326"/>
      <c r="F728" s="1326"/>
      <c r="G728" s="1326"/>
      <c r="H728" s="1326"/>
      <c r="I728" s="1379"/>
    </row>
    <row r="729" spans="1:9">
      <c r="A729" s="1375"/>
      <c r="B729" s="1375"/>
      <c r="C729" s="1376"/>
      <c r="D729" s="1305"/>
      <c r="E729" s="1326"/>
      <c r="F729" s="1326"/>
      <c r="G729" s="1326"/>
      <c r="H729" s="1326"/>
      <c r="I729" s="1379"/>
    </row>
    <row r="730" spans="1:9">
      <c r="A730" s="1375"/>
      <c r="B730" s="1375"/>
      <c r="C730" s="1376"/>
      <c r="D730" s="1305"/>
      <c r="E730" s="1326"/>
      <c r="F730" s="1326"/>
      <c r="G730" s="1326"/>
      <c r="H730" s="1326"/>
      <c r="I730" s="1379"/>
    </row>
    <row r="731" spans="1:9">
      <c r="A731" s="1375"/>
      <c r="B731" s="1375"/>
      <c r="C731" s="1376"/>
      <c r="D731" s="1305"/>
      <c r="E731" s="1326"/>
      <c r="F731" s="1326"/>
      <c r="G731" s="1326"/>
      <c r="H731" s="1326"/>
      <c r="I731" s="1379"/>
    </row>
    <row r="732" spans="1:9">
      <c r="A732" s="1375"/>
      <c r="B732" s="1375"/>
      <c r="C732" s="1376"/>
      <c r="D732" s="1305"/>
      <c r="E732" s="1326"/>
      <c r="F732" s="1326"/>
      <c r="G732" s="1326"/>
      <c r="H732" s="1326"/>
      <c r="I732" s="1379"/>
    </row>
    <row r="733" spans="1:9">
      <c r="A733" s="1375"/>
      <c r="B733" s="1375"/>
      <c r="C733" s="1376"/>
      <c r="D733" s="1305"/>
      <c r="E733" s="1326"/>
      <c r="F733" s="1326"/>
      <c r="G733" s="1326"/>
      <c r="H733" s="1326"/>
      <c r="I733" s="1379"/>
    </row>
    <row r="734" spans="1:9">
      <c r="A734" s="1375"/>
      <c r="B734" s="1375"/>
      <c r="C734" s="1376"/>
      <c r="D734" s="1305"/>
      <c r="E734" s="1326"/>
      <c r="F734" s="1326"/>
      <c r="G734" s="1326"/>
      <c r="H734" s="1326"/>
      <c r="I734" s="1379"/>
    </row>
    <row r="735" spans="1:9">
      <c r="A735" s="1375"/>
      <c r="B735" s="1375"/>
      <c r="C735" s="1376"/>
      <c r="D735" s="1305"/>
      <c r="E735" s="1326"/>
      <c r="F735" s="1326"/>
      <c r="G735" s="1326"/>
      <c r="H735" s="1326"/>
      <c r="I735" s="1379"/>
    </row>
    <row r="736" spans="1:9">
      <c r="A736" s="1375"/>
      <c r="B736" s="1375"/>
      <c r="C736" s="1376"/>
      <c r="D736" s="1305"/>
      <c r="E736" s="1326"/>
      <c r="F736" s="1326"/>
      <c r="G736" s="1326"/>
      <c r="H736" s="1326"/>
      <c r="I736" s="1379"/>
    </row>
    <row r="737" spans="1:9">
      <c r="A737" s="1375"/>
      <c r="B737" s="1375"/>
      <c r="C737" s="1376"/>
      <c r="D737" s="1305"/>
      <c r="E737" s="1326"/>
      <c r="F737" s="1326"/>
      <c r="G737" s="1326"/>
      <c r="H737" s="1326"/>
      <c r="I737" s="1379"/>
    </row>
    <row r="738" spans="1:9">
      <c r="A738" s="1375"/>
      <c r="B738" s="1375"/>
      <c r="C738" s="1376"/>
      <c r="D738" s="1305"/>
      <c r="E738" s="1326"/>
      <c r="F738" s="1326"/>
      <c r="G738" s="1326"/>
      <c r="H738" s="1326"/>
      <c r="I738" s="1379"/>
    </row>
    <row r="739" spans="1:9">
      <c r="A739" s="1375"/>
      <c r="B739" s="1375"/>
      <c r="C739" s="1376"/>
      <c r="D739" s="1305"/>
      <c r="E739" s="1326"/>
      <c r="F739" s="1326"/>
      <c r="G739" s="1326"/>
      <c r="H739" s="1326"/>
      <c r="I739" s="1379"/>
    </row>
    <row r="740" spans="1:9">
      <c r="A740" s="1375"/>
      <c r="B740" s="1375"/>
      <c r="C740" s="1376"/>
      <c r="D740" s="1305"/>
      <c r="E740" s="1326"/>
      <c r="F740" s="1326"/>
      <c r="G740" s="1326"/>
      <c r="H740" s="1326"/>
      <c r="I740" s="1379"/>
    </row>
    <row r="741" spans="1:9">
      <c r="A741" s="1375"/>
      <c r="B741" s="1375"/>
      <c r="C741" s="1376"/>
      <c r="D741" s="1305"/>
      <c r="E741" s="1326"/>
      <c r="F741" s="1326"/>
      <c r="G741" s="1326"/>
      <c r="H741" s="1326"/>
      <c r="I741" s="1379"/>
    </row>
    <row r="742" spans="1:9">
      <c r="A742" s="1375"/>
      <c r="B742" s="1375"/>
      <c r="C742" s="1376"/>
      <c r="D742" s="1305"/>
      <c r="E742" s="1326"/>
      <c r="F742" s="1326"/>
      <c r="G742" s="1326"/>
      <c r="H742" s="1326"/>
      <c r="I742" s="1379"/>
    </row>
    <row r="743" spans="1:9">
      <c r="A743" s="1375"/>
      <c r="B743" s="1375"/>
      <c r="C743" s="1376"/>
      <c r="D743" s="1305"/>
      <c r="E743" s="1326"/>
      <c r="F743" s="1326"/>
      <c r="G743" s="1326"/>
      <c r="H743" s="1326"/>
      <c r="I743" s="1379"/>
    </row>
    <row r="744" spans="1:9">
      <c r="A744" s="1375"/>
      <c r="B744" s="1375"/>
      <c r="C744" s="1376"/>
      <c r="D744" s="1305"/>
      <c r="E744" s="1326"/>
      <c r="F744" s="1326"/>
      <c r="G744" s="1326"/>
      <c r="H744" s="1326"/>
      <c r="I744" s="1379"/>
    </row>
    <row r="745" spans="1:9">
      <c r="A745" s="1375"/>
      <c r="B745" s="1375"/>
      <c r="C745" s="1376"/>
      <c r="D745" s="1305"/>
      <c r="E745" s="1326"/>
      <c r="F745" s="1326"/>
      <c r="G745" s="1326"/>
      <c r="H745" s="1326"/>
      <c r="I745" s="1379"/>
    </row>
    <row r="746" spans="1:9">
      <c r="A746" s="1375"/>
      <c r="B746" s="1375"/>
      <c r="C746" s="1376"/>
      <c r="D746" s="1305"/>
      <c r="E746" s="1326"/>
      <c r="F746" s="1326"/>
      <c r="G746" s="1326"/>
      <c r="H746" s="1326"/>
      <c r="I746" s="1379"/>
    </row>
    <row r="747" spans="1:9">
      <c r="A747" s="1375"/>
      <c r="B747" s="1375"/>
      <c r="C747" s="1376"/>
      <c r="D747" s="1305"/>
      <c r="E747" s="1326"/>
      <c r="F747" s="1326"/>
      <c r="G747" s="1326"/>
      <c r="H747" s="1326"/>
      <c r="I747" s="1379"/>
    </row>
    <row r="748" spans="1:9">
      <c r="A748" s="1375"/>
      <c r="B748" s="1375"/>
      <c r="C748" s="1376"/>
      <c r="D748" s="1305"/>
      <c r="E748" s="1326"/>
      <c r="F748" s="1326"/>
      <c r="G748" s="1326"/>
      <c r="H748" s="1326"/>
      <c r="I748" s="1379"/>
    </row>
    <row r="749" spans="1:9">
      <c r="A749" s="1375"/>
      <c r="B749" s="1375"/>
      <c r="C749" s="1376"/>
      <c r="D749" s="1305"/>
      <c r="E749" s="1326"/>
      <c r="F749" s="1326"/>
      <c r="G749" s="1326"/>
      <c r="H749" s="1326"/>
      <c r="I749" s="1379"/>
    </row>
    <row r="750" spans="1:9">
      <c r="A750" s="1375"/>
      <c r="B750" s="1375"/>
      <c r="C750" s="1376"/>
      <c r="D750" s="1305"/>
      <c r="E750" s="1326"/>
      <c r="F750" s="1326"/>
      <c r="G750" s="1326"/>
      <c r="H750" s="1326"/>
      <c r="I750" s="1379"/>
    </row>
    <row r="751" spans="1:9">
      <c r="A751" s="1375"/>
      <c r="B751" s="1375"/>
      <c r="C751" s="1376"/>
      <c r="D751" s="1305"/>
      <c r="E751" s="1326"/>
      <c r="F751" s="1326"/>
      <c r="G751" s="1326"/>
      <c r="H751" s="1326"/>
      <c r="I751" s="1379"/>
    </row>
    <row r="752" spans="1:9">
      <c r="A752" s="1375"/>
      <c r="B752" s="1375"/>
      <c r="C752" s="1376"/>
      <c r="D752" s="1305"/>
      <c r="E752" s="1326"/>
      <c r="F752" s="1326"/>
      <c r="G752" s="1326"/>
      <c r="H752" s="1326"/>
      <c r="I752" s="1379"/>
    </row>
    <row r="753" spans="1:9">
      <c r="A753" s="1375"/>
      <c r="B753" s="1375"/>
      <c r="C753" s="1376"/>
      <c r="D753" s="1305"/>
      <c r="E753" s="1326"/>
      <c r="F753" s="1326"/>
      <c r="G753" s="1326"/>
      <c r="H753" s="1326"/>
      <c r="I753" s="1379"/>
    </row>
    <row r="754" spans="1:9">
      <c r="A754" s="1375"/>
      <c r="B754" s="1375"/>
      <c r="C754" s="1376"/>
      <c r="D754" s="1305"/>
      <c r="E754" s="1326"/>
      <c r="F754" s="1326"/>
      <c r="G754" s="1326"/>
      <c r="H754" s="1326"/>
      <c r="I754" s="1379"/>
    </row>
    <row r="755" spans="1:9">
      <c r="A755" s="1375"/>
      <c r="B755" s="1375"/>
      <c r="C755" s="1376"/>
      <c r="D755" s="1305"/>
      <c r="E755" s="1326"/>
      <c r="F755" s="1326"/>
      <c r="G755" s="1326"/>
      <c r="H755" s="1326"/>
      <c r="I755" s="1379"/>
    </row>
    <row r="756" spans="1:9">
      <c r="A756" s="1375"/>
      <c r="B756" s="1375"/>
      <c r="C756" s="1376"/>
      <c r="D756" s="1305"/>
      <c r="E756" s="1326"/>
      <c r="F756" s="1326"/>
      <c r="G756" s="1326"/>
      <c r="H756" s="1326"/>
      <c r="I756" s="1379"/>
    </row>
    <row r="757" spans="1:9">
      <c r="A757" s="1375"/>
      <c r="B757" s="1375"/>
      <c r="C757" s="1376"/>
      <c r="D757" s="1305"/>
      <c r="E757" s="1326"/>
      <c r="F757" s="1326"/>
      <c r="G757" s="1326"/>
      <c r="H757" s="1326"/>
      <c r="I757" s="1379"/>
    </row>
    <row r="758" spans="1:9">
      <c r="A758" s="1375"/>
      <c r="B758" s="1375"/>
      <c r="C758" s="1376"/>
      <c r="D758" s="1305"/>
      <c r="E758" s="1326"/>
      <c r="F758" s="1326"/>
      <c r="G758" s="1326"/>
      <c r="H758" s="1326"/>
      <c r="I758" s="1379"/>
    </row>
    <row r="759" spans="1:9">
      <c r="A759" s="1375"/>
      <c r="B759" s="1375"/>
      <c r="C759" s="1376"/>
      <c r="D759" s="1305"/>
      <c r="E759" s="1326"/>
      <c r="F759" s="1326"/>
      <c r="G759" s="1326"/>
      <c r="H759" s="1326"/>
      <c r="I759" s="1379"/>
    </row>
    <row r="760" spans="1:9">
      <c r="A760" s="1375"/>
      <c r="B760" s="1375"/>
      <c r="C760" s="1376"/>
      <c r="D760" s="1305"/>
      <c r="E760" s="1326"/>
      <c r="F760" s="1326"/>
      <c r="G760" s="1326"/>
      <c r="H760" s="1326"/>
      <c r="I760" s="1379"/>
    </row>
    <row r="761" spans="1:9">
      <c r="A761" s="1375"/>
      <c r="B761" s="1375"/>
      <c r="C761" s="1376"/>
      <c r="D761" s="1305"/>
      <c r="E761" s="1326"/>
      <c r="F761" s="1326"/>
      <c r="G761" s="1326"/>
      <c r="H761" s="1326"/>
      <c r="I761" s="1379"/>
    </row>
    <row r="762" spans="1:9">
      <c r="A762" s="1375"/>
      <c r="B762" s="1375"/>
      <c r="C762" s="1376"/>
      <c r="D762" s="1305"/>
      <c r="E762" s="1326"/>
      <c r="F762" s="1326"/>
      <c r="G762" s="1326"/>
      <c r="H762" s="1326"/>
      <c r="I762" s="1379"/>
    </row>
    <row r="763" spans="1:9">
      <c r="A763" s="1375"/>
      <c r="B763" s="1375"/>
      <c r="C763" s="1376"/>
      <c r="D763" s="1305"/>
      <c r="E763" s="1326"/>
      <c r="F763" s="1326"/>
      <c r="G763" s="1326"/>
      <c r="H763" s="1326"/>
      <c r="I763" s="1379"/>
    </row>
    <row r="764" spans="1:9">
      <c r="A764" s="1375"/>
      <c r="B764" s="1375"/>
      <c r="C764" s="1376"/>
      <c r="D764" s="1305"/>
      <c r="E764" s="1326"/>
      <c r="F764" s="1326"/>
      <c r="G764" s="1326"/>
      <c r="H764" s="1326"/>
      <c r="I764" s="1379"/>
    </row>
    <row r="765" spans="1:9">
      <c r="A765" s="1375"/>
      <c r="B765" s="1375"/>
      <c r="C765" s="1376"/>
      <c r="D765" s="1305"/>
      <c r="E765" s="1326"/>
      <c r="F765" s="1326"/>
      <c r="G765" s="1326"/>
      <c r="H765" s="1326"/>
      <c r="I765" s="1379"/>
    </row>
    <row r="766" spans="1:9">
      <c r="A766" s="1375"/>
      <c r="B766" s="1375"/>
      <c r="C766" s="1376"/>
      <c r="D766" s="1305"/>
      <c r="E766" s="1326"/>
      <c r="F766" s="1326"/>
      <c r="G766" s="1326"/>
      <c r="H766" s="1326"/>
      <c r="I766" s="1379"/>
    </row>
    <row r="767" spans="1:9">
      <c r="A767" s="1375"/>
      <c r="B767" s="1375"/>
      <c r="C767" s="1376"/>
      <c r="D767" s="1305"/>
      <c r="E767" s="1326"/>
      <c r="F767" s="1326"/>
      <c r="G767" s="1326"/>
      <c r="H767" s="1326"/>
      <c r="I767" s="1379"/>
    </row>
    <row r="768" spans="1:9">
      <c r="A768" s="1375"/>
      <c r="B768" s="1375"/>
      <c r="C768" s="1376"/>
      <c r="D768" s="1305"/>
      <c r="E768" s="1326"/>
      <c r="F768" s="1326"/>
      <c r="G768" s="1326"/>
      <c r="H768" s="1326"/>
      <c r="I768" s="1379"/>
    </row>
    <row r="769" spans="1:9">
      <c r="A769" s="1375"/>
      <c r="B769" s="1375"/>
      <c r="C769" s="1376"/>
      <c r="D769" s="1305"/>
      <c r="E769" s="1326"/>
      <c r="F769" s="1326"/>
      <c r="G769" s="1326"/>
      <c r="H769" s="1326"/>
      <c r="I769" s="1379"/>
    </row>
    <row r="770" spans="1:9">
      <c r="A770" s="1375"/>
      <c r="B770" s="1375"/>
      <c r="C770" s="1376"/>
      <c r="D770" s="1305"/>
      <c r="E770" s="1326"/>
      <c r="F770" s="1326"/>
      <c r="G770" s="1326"/>
      <c r="H770" s="1326"/>
      <c r="I770" s="1379"/>
    </row>
    <row r="771" spans="1:9">
      <c r="A771" s="1375"/>
      <c r="B771" s="1375"/>
      <c r="C771" s="1376"/>
      <c r="D771" s="1305"/>
      <c r="E771" s="1326"/>
      <c r="F771" s="1326"/>
      <c r="G771" s="1326"/>
      <c r="H771" s="1326"/>
      <c r="I771" s="1379"/>
    </row>
    <row r="772" spans="1:9">
      <c r="A772" s="1375"/>
      <c r="B772" s="1375"/>
      <c r="C772" s="1376"/>
      <c r="D772" s="1305"/>
      <c r="E772" s="1326"/>
      <c r="F772" s="1326"/>
      <c r="G772" s="1326"/>
      <c r="H772" s="1326"/>
      <c r="I772" s="1379"/>
    </row>
    <row r="773" spans="1:9">
      <c r="A773" s="1375"/>
      <c r="B773" s="1375"/>
      <c r="C773" s="1376"/>
      <c r="D773" s="1305"/>
      <c r="E773" s="1326"/>
      <c r="F773" s="1326"/>
      <c r="G773" s="1326"/>
      <c r="H773" s="1326"/>
      <c r="I773" s="1379"/>
    </row>
    <row r="774" spans="1:9">
      <c r="A774" s="1375"/>
      <c r="B774" s="1375"/>
      <c r="C774" s="1376"/>
      <c r="D774" s="1305"/>
      <c r="E774" s="1326"/>
      <c r="F774" s="1326"/>
      <c r="G774" s="1326"/>
      <c r="H774" s="1326"/>
      <c r="I774" s="1379"/>
    </row>
    <row r="775" spans="1:9">
      <c r="A775" s="1375"/>
      <c r="B775" s="1375"/>
      <c r="C775" s="1376"/>
      <c r="D775" s="1305"/>
      <c r="E775" s="1326"/>
      <c r="F775" s="1326"/>
      <c r="G775" s="1326"/>
      <c r="H775" s="1326"/>
      <c r="I775" s="1379"/>
    </row>
    <row r="776" spans="1:9">
      <c r="A776" s="1375"/>
      <c r="B776" s="1375"/>
      <c r="C776" s="1376"/>
      <c r="D776" s="1305"/>
      <c r="E776" s="1326"/>
      <c r="F776" s="1326"/>
      <c r="G776" s="1326"/>
      <c r="H776" s="1326"/>
      <c r="I776" s="1379"/>
    </row>
    <row r="777" spans="1:9">
      <c r="A777" s="1375"/>
      <c r="B777" s="1375"/>
      <c r="C777" s="1376"/>
      <c r="D777" s="1305"/>
      <c r="E777" s="1326"/>
      <c r="F777" s="1326"/>
      <c r="G777" s="1326"/>
      <c r="H777" s="1326"/>
      <c r="I777" s="1379"/>
    </row>
    <row r="778" spans="1:9">
      <c r="A778" s="1375"/>
      <c r="B778" s="1375"/>
      <c r="C778" s="1376"/>
      <c r="D778" s="1305"/>
      <c r="E778" s="1326"/>
      <c r="F778" s="1326"/>
      <c r="G778" s="1326"/>
      <c r="H778" s="1326"/>
      <c r="I778" s="1379"/>
    </row>
    <row r="779" spans="1:9">
      <c r="A779" s="1375"/>
      <c r="B779" s="1375"/>
      <c r="C779" s="1376"/>
      <c r="D779" s="1305"/>
      <c r="E779" s="1326"/>
      <c r="F779" s="1326"/>
      <c r="G779" s="1326"/>
      <c r="H779" s="1326"/>
      <c r="I779" s="1379"/>
    </row>
    <row r="780" spans="1:9">
      <c r="A780" s="1375"/>
      <c r="B780" s="1375"/>
      <c r="C780" s="1376"/>
      <c r="D780" s="1305"/>
      <c r="E780" s="1326"/>
      <c r="F780" s="1326"/>
      <c r="G780" s="1326"/>
      <c r="H780" s="1326"/>
      <c r="I780" s="1379"/>
    </row>
    <row r="781" spans="1:9">
      <c r="A781" s="1375"/>
      <c r="B781" s="1375"/>
      <c r="C781" s="1376"/>
      <c r="D781" s="1305"/>
      <c r="E781" s="1326"/>
      <c r="F781" s="1326"/>
      <c r="G781" s="1326"/>
      <c r="H781" s="1326"/>
      <c r="I781" s="1379"/>
    </row>
    <row r="782" spans="1:9">
      <c r="A782" s="1375"/>
      <c r="B782" s="1375"/>
      <c r="C782" s="1376"/>
      <c r="D782" s="1305"/>
      <c r="E782" s="1326"/>
      <c r="F782" s="1326"/>
      <c r="G782" s="1326"/>
      <c r="H782" s="1326"/>
      <c r="I782" s="1379"/>
    </row>
    <row r="783" spans="1:9">
      <c r="A783" s="1375"/>
      <c r="B783" s="1375"/>
      <c r="C783" s="1376"/>
      <c r="D783" s="1305"/>
      <c r="E783" s="1326"/>
      <c r="F783" s="1326"/>
      <c r="G783" s="1326"/>
      <c r="H783" s="1326"/>
      <c r="I783" s="1379"/>
    </row>
    <row r="784" spans="1:9">
      <c r="A784" s="1375"/>
      <c r="B784" s="1375"/>
      <c r="C784" s="1376"/>
      <c r="D784" s="1305"/>
      <c r="E784" s="1326"/>
      <c r="F784" s="1326"/>
      <c r="G784" s="1326"/>
      <c r="H784" s="1326"/>
      <c r="I784" s="1379"/>
    </row>
    <row r="785" spans="1:9">
      <c r="A785" s="1375"/>
      <c r="B785" s="1375"/>
      <c r="C785" s="1376"/>
      <c r="D785" s="1305"/>
      <c r="E785" s="1326"/>
      <c r="F785" s="1326"/>
      <c r="G785" s="1326"/>
      <c r="H785" s="1326"/>
      <c r="I785" s="1379"/>
    </row>
    <row r="786" spans="1:9">
      <c r="A786" s="1375"/>
      <c r="B786" s="1375"/>
      <c r="C786" s="1376"/>
      <c r="D786" s="1305"/>
      <c r="E786" s="1326"/>
      <c r="F786" s="1326"/>
      <c r="G786" s="1326"/>
      <c r="H786" s="1326"/>
      <c r="I786" s="1379"/>
    </row>
    <row r="787" spans="1:9">
      <c r="A787" s="1375"/>
      <c r="B787" s="1375"/>
      <c r="C787" s="1376"/>
      <c r="D787" s="1305"/>
      <c r="E787" s="1326"/>
      <c r="F787" s="1326"/>
      <c r="G787" s="1326"/>
      <c r="H787" s="1326"/>
      <c r="I787" s="1379"/>
    </row>
    <row r="788" spans="1:9">
      <c r="A788" s="1375"/>
      <c r="B788" s="1375"/>
      <c r="C788" s="1376"/>
      <c r="D788" s="1305"/>
      <c r="E788" s="1326"/>
      <c r="F788" s="1326"/>
      <c r="G788" s="1326"/>
      <c r="H788" s="1326"/>
      <c r="I788" s="1379"/>
    </row>
    <row r="789" spans="1:9">
      <c r="A789" s="1375"/>
      <c r="B789" s="1375"/>
      <c r="C789" s="1376"/>
      <c r="D789" s="1305"/>
      <c r="E789" s="1326"/>
      <c r="F789" s="1326"/>
      <c r="G789" s="1326"/>
      <c r="H789" s="1326"/>
      <c r="I789" s="1379"/>
    </row>
    <row r="790" spans="1:9">
      <c r="A790" s="1375"/>
      <c r="B790" s="1375"/>
      <c r="C790" s="1376"/>
      <c r="D790" s="1305"/>
      <c r="E790" s="1326"/>
      <c r="F790" s="1326"/>
      <c r="G790" s="1326"/>
      <c r="H790" s="1326"/>
      <c r="I790" s="1379"/>
    </row>
    <row r="791" spans="1:9">
      <c r="A791" s="1375"/>
      <c r="B791" s="1375"/>
      <c r="C791" s="1376"/>
      <c r="D791" s="1305"/>
      <c r="E791" s="1326"/>
      <c r="F791" s="1326"/>
      <c r="G791" s="1326"/>
      <c r="H791" s="1326"/>
      <c r="I791" s="1379"/>
    </row>
    <row r="792" spans="1:9">
      <c r="A792" s="1375"/>
      <c r="B792" s="1375"/>
      <c r="C792" s="1376"/>
      <c r="D792" s="1305"/>
      <c r="E792" s="1326"/>
      <c r="F792" s="1326"/>
      <c r="G792" s="1326"/>
      <c r="H792" s="1326"/>
      <c r="I792" s="1379"/>
    </row>
    <row r="793" spans="1:9">
      <c r="A793" s="1375"/>
      <c r="B793" s="1375"/>
      <c r="C793" s="1376"/>
      <c r="D793" s="1305"/>
      <c r="E793" s="1326"/>
      <c r="F793" s="1326"/>
      <c r="G793" s="1326"/>
      <c r="H793" s="1326"/>
      <c r="I793" s="1379"/>
    </row>
    <row r="794" spans="1:9">
      <c r="A794" s="1375"/>
      <c r="B794" s="1375"/>
      <c r="C794" s="1376"/>
      <c r="D794" s="1305"/>
      <c r="E794" s="1326"/>
      <c r="F794" s="1326"/>
      <c r="G794" s="1326"/>
      <c r="H794" s="1326"/>
      <c r="I794" s="1379"/>
    </row>
    <row r="795" spans="1:9">
      <c r="A795" s="1375"/>
      <c r="B795" s="1375"/>
      <c r="C795" s="1376"/>
      <c r="D795" s="1305"/>
      <c r="E795" s="1326"/>
      <c r="F795" s="1326"/>
      <c r="G795" s="1326"/>
      <c r="H795" s="1326"/>
      <c r="I795" s="1379"/>
    </row>
    <row r="796" spans="1:9">
      <c r="A796" s="1375"/>
      <c r="B796" s="1375"/>
      <c r="C796" s="1376"/>
      <c r="D796" s="1305"/>
      <c r="E796" s="1326"/>
      <c r="F796" s="1326"/>
      <c r="G796" s="1326"/>
      <c r="H796" s="1326"/>
      <c r="I796" s="1379"/>
    </row>
    <row r="797" spans="1:9">
      <c r="A797" s="1375"/>
      <c r="B797" s="1375"/>
      <c r="C797" s="1376"/>
      <c r="D797" s="1305"/>
      <c r="E797" s="1326"/>
      <c r="F797" s="1326"/>
      <c r="G797" s="1326"/>
      <c r="H797" s="1326"/>
      <c r="I797" s="1379"/>
    </row>
    <row r="798" spans="1:9">
      <c r="A798" s="1375"/>
      <c r="B798" s="1375"/>
      <c r="C798" s="1376"/>
      <c r="D798" s="1305"/>
      <c r="E798" s="1326"/>
      <c r="F798" s="1326"/>
      <c r="G798" s="1326"/>
      <c r="H798" s="1326"/>
      <c r="I798" s="1379"/>
    </row>
    <row r="799" spans="1:9">
      <c r="A799" s="1375"/>
      <c r="B799" s="1375"/>
      <c r="C799" s="1376"/>
      <c r="D799" s="1305"/>
      <c r="E799" s="1326"/>
      <c r="F799" s="1326"/>
      <c r="G799" s="1326"/>
      <c r="H799" s="1326"/>
      <c r="I799" s="1379"/>
    </row>
    <row r="800" spans="1:9">
      <c r="A800" s="1375"/>
      <c r="B800" s="1375"/>
      <c r="C800" s="1376"/>
      <c r="D800" s="1305"/>
      <c r="E800" s="1326"/>
      <c r="F800" s="1326"/>
      <c r="G800" s="1326"/>
      <c r="H800" s="1326"/>
      <c r="I800" s="1379"/>
    </row>
    <row r="801" spans="1:9">
      <c r="A801" s="1375"/>
      <c r="B801" s="1375"/>
      <c r="C801" s="1376"/>
      <c r="D801" s="1305"/>
      <c r="E801" s="1326"/>
      <c r="F801" s="1326"/>
      <c r="G801" s="1326"/>
      <c r="H801" s="1326"/>
      <c r="I801" s="1379"/>
    </row>
    <row r="802" spans="1:9">
      <c r="A802" s="1375"/>
      <c r="B802" s="1375"/>
      <c r="C802" s="1376"/>
      <c r="D802" s="1305"/>
      <c r="E802" s="1326"/>
      <c r="F802" s="1326"/>
      <c r="G802" s="1326"/>
      <c r="H802" s="1326"/>
      <c r="I802" s="1379"/>
    </row>
    <row r="803" spans="1:9">
      <c r="A803" s="1375"/>
      <c r="B803" s="1375"/>
      <c r="C803" s="1376"/>
      <c r="D803" s="1305"/>
      <c r="E803" s="1326"/>
      <c r="F803" s="1326"/>
      <c r="G803" s="1326"/>
      <c r="H803" s="1326"/>
      <c r="I803" s="1379"/>
    </row>
    <row r="804" spans="1:9">
      <c r="A804" s="1375"/>
      <c r="B804" s="1375"/>
      <c r="C804" s="1376"/>
      <c r="D804" s="1305"/>
      <c r="E804" s="1326"/>
      <c r="F804" s="1326"/>
      <c r="G804" s="1326"/>
      <c r="H804" s="1326"/>
      <c r="I804" s="1379"/>
    </row>
    <row r="805" spans="1:9">
      <c r="A805" s="1375"/>
      <c r="B805" s="1375"/>
      <c r="C805" s="1376"/>
      <c r="D805" s="1305"/>
      <c r="E805" s="1326"/>
      <c r="F805" s="1326"/>
      <c r="G805" s="1326"/>
      <c r="H805" s="1326"/>
      <c r="I805" s="1379"/>
    </row>
    <row r="806" spans="1:9">
      <c r="A806" s="1375"/>
      <c r="B806" s="1375"/>
      <c r="C806" s="1376"/>
      <c r="D806" s="1305"/>
      <c r="E806" s="1326"/>
      <c r="F806" s="1326"/>
      <c r="G806" s="1326"/>
      <c r="H806" s="1326"/>
      <c r="I806" s="1379"/>
    </row>
    <row r="807" spans="1:9">
      <c r="A807" s="1375"/>
      <c r="B807" s="1375"/>
      <c r="C807" s="1376"/>
      <c r="D807" s="1305"/>
      <c r="E807" s="1326"/>
      <c r="F807" s="1326"/>
      <c r="G807" s="1326"/>
      <c r="H807" s="1326"/>
      <c r="I807" s="1379"/>
    </row>
    <row r="808" spans="1:9">
      <c r="A808" s="1375"/>
      <c r="B808" s="1375"/>
      <c r="C808" s="1376"/>
      <c r="D808" s="1305"/>
      <c r="E808" s="1326"/>
      <c r="F808" s="1326"/>
      <c r="G808" s="1326"/>
      <c r="H808" s="1326"/>
      <c r="I808" s="1379"/>
    </row>
    <row r="809" spans="1:9">
      <c r="A809" s="1375"/>
      <c r="B809" s="1375"/>
      <c r="C809" s="1376"/>
      <c r="D809" s="1305"/>
      <c r="E809" s="1326"/>
      <c r="F809" s="1326"/>
      <c r="G809" s="1326"/>
      <c r="H809" s="1326"/>
      <c r="I809" s="1379"/>
    </row>
    <row r="810" spans="1:9">
      <c r="A810" s="1375"/>
      <c r="B810" s="1375"/>
      <c r="C810" s="1376"/>
      <c r="D810" s="1305"/>
      <c r="E810" s="1326"/>
      <c r="F810" s="1326"/>
      <c r="G810" s="1326"/>
      <c r="H810" s="1326"/>
      <c r="I810" s="1379"/>
    </row>
    <row r="811" spans="1:9">
      <c r="A811" s="1375"/>
      <c r="B811" s="1375"/>
      <c r="C811" s="1376"/>
      <c r="D811" s="1305"/>
      <c r="E811" s="1326"/>
      <c r="F811" s="1326"/>
      <c r="G811" s="1326"/>
      <c r="H811" s="1326"/>
      <c r="I811" s="1379"/>
    </row>
    <row r="812" spans="1:9">
      <c r="A812" s="1375"/>
      <c r="B812" s="1375"/>
      <c r="C812" s="1376"/>
      <c r="D812" s="1305"/>
      <c r="E812" s="1326"/>
      <c r="F812" s="1326"/>
      <c r="G812" s="1326"/>
      <c r="H812" s="1326"/>
      <c r="I812" s="1379"/>
    </row>
    <row r="813" spans="1:9">
      <c r="A813" s="1375"/>
      <c r="B813" s="1375"/>
      <c r="C813" s="1376"/>
      <c r="D813" s="1305"/>
      <c r="E813" s="1326"/>
      <c r="F813" s="1326"/>
      <c r="G813" s="1326"/>
      <c r="H813" s="1326"/>
      <c r="I813" s="1379"/>
    </row>
    <row r="814" spans="1:9">
      <c r="A814" s="1375"/>
      <c r="B814" s="1375"/>
      <c r="C814" s="1376"/>
      <c r="D814" s="1305"/>
      <c r="E814" s="1326"/>
      <c r="F814" s="1326"/>
      <c r="G814" s="1326"/>
      <c r="H814" s="1326"/>
      <c r="I814" s="1379"/>
    </row>
    <row r="815" spans="1:9">
      <c r="A815" s="1375"/>
      <c r="B815" s="1375"/>
      <c r="C815" s="1376"/>
      <c r="D815" s="1305"/>
      <c r="E815" s="1326"/>
      <c r="F815" s="1326"/>
      <c r="G815" s="1326"/>
      <c r="H815" s="1326"/>
      <c r="I815" s="1379"/>
    </row>
    <row r="816" spans="1:9">
      <c r="A816" s="1375"/>
      <c r="B816" s="1375"/>
      <c r="C816" s="1376"/>
      <c r="D816" s="1305"/>
      <c r="E816" s="1326"/>
      <c r="F816" s="1326"/>
      <c r="G816" s="1326"/>
      <c r="H816" s="1326"/>
      <c r="I816" s="1379"/>
    </row>
    <row r="817" spans="1:9">
      <c r="A817" s="1375"/>
      <c r="B817" s="1375"/>
      <c r="C817" s="1376"/>
      <c r="D817" s="1305"/>
      <c r="E817" s="1326"/>
      <c r="F817" s="1326"/>
      <c r="G817" s="1326"/>
      <c r="H817" s="1326"/>
      <c r="I817" s="1379"/>
    </row>
    <row r="818" spans="1:9">
      <c r="A818" s="1375"/>
      <c r="B818" s="1375"/>
      <c r="C818" s="1376"/>
      <c r="D818" s="1305"/>
      <c r="E818" s="1326"/>
      <c r="F818" s="1326"/>
      <c r="G818" s="1326"/>
      <c r="H818" s="1326"/>
      <c r="I818" s="1379"/>
    </row>
    <row r="819" spans="1:9">
      <c r="A819" s="1375"/>
      <c r="B819" s="1375"/>
      <c r="C819" s="1376"/>
      <c r="D819" s="1305"/>
      <c r="E819" s="1326"/>
      <c r="F819" s="1326"/>
      <c r="G819" s="1326"/>
      <c r="H819" s="1326"/>
      <c r="I819" s="1379"/>
    </row>
    <row r="820" spans="1:9">
      <c r="A820" s="1375"/>
      <c r="B820" s="1375"/>
      <c r="C820" s="1376"/>
      <c r="D820" s="1305"/>
      <c r="E820" s="1326"/>
      <c r="F820" s="1326"/>
      <c r="G820" s="1326"/>
      <c r="H820" s="1326"/>
      <c r="I820" s="1379"/>
    </row>
    <row r="821" spans="1:9">
      <c r="A821" s="1375"/>
      <c r="B821" s="1375"/>
      <c r="C821" s="1376"/>
      <c r="D821" s="1305"/>
      <c r="E821" s="1326"/>
      <c r="F821" s="1326"/>
      <c r="G821" s="1326"/>
      <c r="H821" s="1326"/>
      <c r="I821" s="1379"/>
    </row>
    <row r="822" spans="1:9">
      <c r="A822" s="1375"/>
      <c r="B822" s="1375"/>
      <c r="C822" s="1376"/>
      <c r="D822" s="1305"/>
      <c r="E822" s="1326"/>
      <c r="F822" s="1326"/>
      <c r="G822" s="1326"/>
      <c r="H822" s="1326"/>
      <c r="I822" s="1379"/>
    </row>
    <row r="823" spans="1:9">
      <c r="A823" s="1375"/>
      <c r="B823" s="1375"/>
      <c r="C823" s="1376"/>
      <c r="D823" s="1305"/>
      <c r="E823" s="1326"/>
      <c r="F823" s="1326"/>
      <c r="G823" s="1326"/>
      <c r="H823" s="1326"/>
      <c r="I823" s="1379"/>
    </row>
    <row r="824" spans="1:9">
      <c r="A824" s="1375"/>
      <c r="B824" s="1375"/>
      <c r="C824" s="1376"/>
      <c r="D824" s="1305"/>
      <c r="E824" s="1326"/>
      <c r="F824" s="1326"/>
      <c r="G824" s="1326"/>
      <c r="H824" s="1326"/>
      <c r="I824" s="1379"/>
    </row>
    <row r="825" spans="1:9">
      <c r="A825" s="1375"/>
      <c r="B825" s="1375"/>
      <c r="C825" s="1376"/>
      <c r="D825" s="1305"/>
      <c r="E825" s="1326"/>
      <c r="F825" s="1326"/>
      <c r="G825" s="1326"/>
      <c r="H825" s="1326"/>
      <c r="I825" s="1379"/>
    </row>
    <row r="826" spans="1:9">
      <c r="A826" s="1375"/>
      <c r="B826" s="1375"/>
      <c r="C826" s="1376"/>
      <c r="D826" s="1305"/>
      <c r="E826" s="1326"/>
      <c r="F826" s="1326"/>
      <c r="G826" s="1326"/>
      <c r="H826" s="1326"/>
      <c r="I826" s="1379"/>
    </row>
    <row r="827" spans="1:9">
      <c r="A827" s="1375"/>
      <c r="B827" s="1375"/>
      <c r="C827" s="1376"/>
      <c r="D827" s="1305"/>
      <c r="E827" s="1326"/>
      <c r="F827" s="1326"/>
      <c r="G827" s="1326"/>
      <c r="H827" s="1326"/>
      <c r="I827" s="1379"/>
    </row>
    <row r="828" spans="1:9">
      <c r="A828" s="1375"/>
      <c r="B828" s="1375"/>
      <c r="C828" s="1376"/>
      <c r="D828" s="1305"/>
      <c r="E828" s="1326"/>
      <c r="F828" s="1326"/>
      <c r="G828" s="1326"/>
      <c r="H828" s="1326"/>
      <c r="I828" s="1379"/>
    </row>
    <row r="829" spans="1:9">
      <c r="A829" s="1375"/>
      <c r="B829" s="1375"/>
      <c r="C829" s="1376"/>
      <c r="D829" s="1305"/>
      <c r="E829" s="1326"/>
      <c r="F829" s="1326"/>
      <c r="G829" s="1326"/>
      <c r="H829" s="1326"/>
      <c r="I829" s="1379"/>
    </row>
    <row r="830" spans="1:9">
      <c r="A830" s="1375"/>
      <c r="B830" s="1375"/>
      <c r="C830" s="1376"/>
      <c r="D830" s="1305"/>
      <c r="E830" s="1326"/>
      <c r="F830" s="1326"/>
      <c r="G830" s="1326"/>
      <c r="H830" s="1326"/>
      <c r="I830" s="1379"/>
    </row>
    <row r="831" spans="1:9">
      <c r="A831" s="1375"/>
      <c r="B831" s="1375"/>
      <c r="C831" s="1376"/>
      <c r="D831" s="1305"/>
      <c r="E831" s="1326"/>
      <c r="F831" s="1326"/>
      <c r="G831" s="1326"/>
      <c r="H831" s="1326"/>
      <c r="I831" s="1379"/>
    </row>
    <row r="832" spans="1:9">
      <c r="A832" s="1375"/>
      <c r="B832" s="1375"/>
      <c r="C832" s="1376"/>
      <c r="D832" s="1305"/>
      <c r="E832" s="1326"/>
      <c r="F832" s="1326"/>
      <c r="G832" s="1326"/>
      <c r="H832" s="1326"/>
      <c r="I832" s="1379"/>
    </row>
    <row r="833" spans="1:9">
      <c r="A833" s="1375"/>
      <c r="B833" s="1375"/>
      <c r="C833" s="1376"/>
      <c r="D833" s="1305"/>
      <c r="E833" s="1326"/>
      <c r="F833" s="1326"/>
      <c r="G833" s="1326"/>
      <c r="H833" s="1326"/>
      <c r="I833" s="1379"/>
    </row>
    <row r="834" spans="1:9">
      <c r="A834" s="1375"/>
      <c r="B834" s="1375"/>
      <c r="C834" s="1376"/>
      <c r="D834" s="1305"/>
      <c r="E834" s="1326"/>
      <c r="F834" s="1326"/>
      <c r="G834" s="1326"/>
      <c r="H834" s="1326"/>
      <c r="I834" s="1379"/>
    </row>
    <row r="835" spans="1:9">
      <c r="A835" s="1375"/>
      <c r="B835" s="1375"/>
      <c r="C835" s="1376"/>
      <c r="D835" s="1305"/>
      <c r="E835" s="1326"/>
      <c r="F835" s="1326"/>
      <c r="G835" s="1326"/>
      <c r="H835" s="1326"/>
      <c r="I835" s="1379"/>
    </row>
  </sheetData>
  <mergeCells count="6">
    <mergeCell ref="C172:H172"/>
    <mergeCell ref="C416:H416"/>
    <mergeCell ref="C194:H194"/>
    <mergeCell ref="C198:H198"/>
    <mergeCell ref="C269:H269"/>
    <mergeCell ref="A405:C405"/>
  </mergeCells>
  <pageMargins left="0.5" right="0.5" top="0.63" bottom="0.18" header="0.37" footer="0.18"/>
  <pageSetup scale="47" fitToHeight="0" orientation="landscape" r:id="rId1"/>
  <headerFooter alignWithMargins="0"/>
  <rowBreaks count="9" manualBreakCount="9">
    <brk id="63" max="9" man="1"/>
    <brk id="95" max="9" man="1"/>
    <brk id="142" max="9" man="1"/>
    <brk id="198" max="9" man="1"/>
    <brk id="238" max="9" man="1"/>
    <brk id="271" max="16383" man="1"/>
    <brk id="313" max="9" man="1"/>
    <brk id="346" max="9" man="1"/>
    <brk id="367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99"/>
  <sheetViews>
    <sheetView workbookViewId="0">
      <selection activeCell="N33" sqref="N33"/>
    </sheetView>
  </sheetViews>
  <sheetFormatPr defaultColWidth="9.140625" defaultRowHeight="12.75"/>
  <cols>
    <col min="1" max="2" width="4.7109375" style="442" customWidth="1"/>
    <col min="3" max="3" width="59.85546875" style="442" customWidth="1"/>
    <col min="4" max="4" width="14.7109375" style="442" customWidth="1"/>
    <col min="5" max="5" width="14.7109375" style="1395" customWidth="1"/>
    <col min="6" max="6" width="14.7109375" style="442" customWidth="1"/>
    <col min="7" max="7" width="13.42578125" style="442" bestFit="1" customWidth="1"/>
    <col min="8" max="8" width="13" style="442" customWidth="1"/>
    <col min="9" max="9" width="48.42578125" style="442" customWidth="1"/>
    <col min="10" max="10" width="5.140625" style="442" customWidth="1"/>
    <col min="11" max="11" width="26.42578125" style="1304" customWidth="1"/>
    <col min="12" max="14" width="9.140625" style="442"/>
    <col min="15" max="15" width="13.140625" style="442" bestFit="1" customWidth="1"/>
    <col min="16" max="17" width="9.140625" style="442"/>
    <col min="18" max="18" width="14.140625" style="442" bestFit="1" customWidth="1"/>
    <col min="19" max="16384" width="9.140625" style="442"/>
  </cols>
  <sheetData>
    <row r="1" spans="1:11" ht="18">
      <c r="A1" s="1392" t="s">
        <v>225</v>
      </c>
      <c r="B1" s="1392"/>
      <c r="C1" s="1392"/>
      <c r="D1" s="1392"/>
      <c r="E1" s="1392"/>
      <c r="F1" s="1392"/>
      <c r="G1" s="1392"/>
      <c r="H1" s="1393"/>
      <c r="J1" s="1304"/>
      <c r="K1" s="442"/>
    </row>
    <row r="2" spans="1:11" ht="18">
      <c r="A2" s="1392" t="s">
        <v>174</v>
      </c>
      <c r="B2" s="1394"/>
      <c r="C2" s="1394"/>
      <c r="D2" s="1394"/>
      <c r="E2" s="1394"/>
      <c r="F2" s="1394"/>
      <c r="G2" s="1394"/>
      <c r="H2" s="1393"/>
      <c r="J2" s="1304"/>
      <c r="K2" s="442"/>
    </row>
    <row r="3" spans="1:11">
      <c r="D3" s="1395"/>
      <c r="E3" s="442"/>
      <c r="J3" s="1304"/>
      <c r="K3" s="442"/>
    </row>
    <row r="4" spans="1:11">
      <c r="D4" s="1395"/>
      <c r="E4" s="442"/>
      <c r="J4" s="1304"/>
      <c r="K4" s="442"/>
    </row>
    <row r="5" spans="1:11">
      <c r="D5" s="840"/>
      <c r="E5" s="840"/>
      <c r="F5" s="840"/>
      <c r="G5" s="840"/>
      <c r="H5" s="840"/>
      <c r="J5" s="1304"/>
      <c r="K5" s="442"/>
    </row>
    <row r="6" spans="1:11" ht="25.5">
      <c r="A6" s="1396" t="s">
        <v>232</v>
      </c>
      <c r="B6" s="1396"/>
      <c r="C6" s="1397"/>
      <c r="D6" s="628" t="s">
        <v>997</v>
      </c>
      <c r="E6" s="621" t="s">
        <v>307</v>
      </c>
      <c r="F6" s="628" t="s">
        <v>998</v>
      </c>
      <c r="G6" s="840"/>
      <c r="H6" s="840"/>
      <c r="K6" s="442"/>
    </row>
    <row r="7" spans="1:11">
      <c r="D7" s="1398"/>
      <c r="E7" s="442"/>
      <c r="F7" s="840"/>
      <c r="G7" s="840"/>
      <c r="H7" s="614"/>
      <c r="K7" s="442"/>
    </row>
    <row r="8" spans="1:11" ht="25.5">
      <c r="A8" s="608"/>
      <c r="B8" s="1396" t="s">
        <v>72</v>
      </c>
      <c r="C8" s="1397"/>
      <c r="D8" s="1399"/>
      <c r="E8" s="1400" t="s">
        <v>279</v>
      </c>
      <c r="F8" s="621"/>
      <c r="G8" s="840"/>
      <c r="H8" s="614"/>
      <c r="K8" s="442"/>
    </row>
    <row r="9" spans="1:11" ht="12.75" customHeight="1">
      <c r="A9" s="608"/>
      <c r="B9" s="1401" t="s">
        <v>414</v>
      </c>
      <c r="C9" s="731"/>
      <c r="D9" s="1402">
        <f>SUM(G66:G75)</f>
        <v>122566566</v>
      </c>
      <c r="E9" s="1403"/>
      <c r="F9" s="843"/>
      <c r="G9" s="843"/>
      <c r="H9" s="1404"/>
      <c r="K9" s="442"/>
    </row>
    <row r="10" spans="1:11" ht="12.75" customHeight="1">
      <c r="A10" s="608"/>
      <c r="B10" s="1401" t="s">
        <v>350</v>
      </c>
      <c r="C10" s="731"/>
      <c r="D10" s="1402">
        <f>SUM(G76:G81)</f>
        <v>471896</v>
      </c>
      <c r="E10" s="1403"/>
      <c r="F10" s="843"/>
      <c r="G10" s="843"/>
      <c r="H10" s="1404"/>
      <c r="K10" s="442"/>
    </row>
    <row r="11" spans="1:11" ht="12.75" customHeight="1">
      <c r="A11" s="608"/>
      <c r="B11" s="1401"/>
      <c r="C11" s="1405"/>
      <c r="D11" s="1402"/>
      <c r="E11" s="442"/>
      <c r="H11" s="1404"/>
      <c r="K11" s="442"/>
    </row>
    <row r="12" spans="1:11" ht="12.75" customHeight="1">
      <c r="A12" s="608">
        <v>1</v>
      </c>
      <c r="B12" s="1406" t="s">
        <v>75</v>
      </c>
      <c r="C12" s="1407"/>
      <c r="D12" s="1408">
        <f>SUM(D9:D11)</f>
        <v>123038462</v>
      </c>
      <c r="E12" s="1591">
        <f>Allocator.net.plant</f>
        <v>0.24066240609220771</v>
      </c>
      <c r="F12" s="1408">
        <f>+D12*E12</f>
        <v>29610732.306804668</v>
      </c>
      <c r="G12" s="1409"/>
      <c r="H12" s="441"/>
      <c r="I12" s="441"/>
      <c r="K12" s="442"/>
    </row>
    <row r="13" spans="1:11" ht="12.75" customHeight="1">
      <c r="A13" s="608"/>
      <c r="D13" s="1410"/>
      <c r="E13" s="1411"/>
      <c r="F13" s="1411"/>
      <c r="G13" s="1411"/>
      <c r="H13" s="441"/>
      <c r="I13" s="441"/>
      <c r="K13" s="442"/>
    </row>
    <row r="14" spans="1:11" ht="25.5">
      <c r="A14" s="608"/>
      <c r="B14" s="1396" t="s">
        <v>73</v>
      </c>
      <c r="C14" s="1397"/>
      <c r="D14" s="1412"/>
      <c r="E14" s="1413" t="s">
        <v>273</v>
      </c>
      <c r="F14" s="1414"/>
      <c r="G14" s="1411"/>
      <c r="H14" s="1404"/>
      <c r="K14" s="442"/>
    </row>
    <row r="15" spans="1:11" ht="12.75" customHeight="1">
      <c r="A15" s="608"/>
      <c r="B15" s="1401" t="s">
        <v>36</v>
      </c>
      <c r="C15" s="731"/>
      <c r="D15" s="1415">
        <v>0</v>
      </c>
      <c r="E15" s="1416"/>
      <c r="F15" s="1416"/>
      <c r="G15" s="1416"/>
      <c r="H15" s="1404"/>
      <c r="K15" s="442"/>
    </row>
    <row r="16" spans="1:11" ht="12.75" customHeight="1">
      <c r="A16" s="608"/>
      <c r="B16" s="1401" t="s">
        <v>37</v>
      </c>
      <c r="C16" s="731"/>
      <c r="D16" s="1415">
        <v>0</v>
      </c>
      <c r="E16" s="442"/>
      <c r="H16" s="1404"/>
      <c r="K16" s="442"/>
    </row>
    <row r="17" spans="1:18" ht="12.75" customHeight="1">
      <c r="A17" s="608"/>
      <c r="B17" s="1401" t="s">
        <v>421</v>
      </c>
      <c r="C17" s="731"/>
      <c r="D17" s="1415">
        <v>0</v>
      </c>
      <c r="E17" s="442"/>
      <c r="H17" s="1404"/>
      <c r="K17" s="442"/>
    </row>
    <row r="18" spans="1:18" ht="12.75" customHeight="1">
      <c r="A18" s="608"/>
      <c r="B18" s="1401"/>
      <c r="C18" s="731"/>
      <c r="D18" s="1415"/>
      <c r="E18" s="442"/>
      <c r="H18" s="1417"/>
      <c r="K18" s="442"/>
    </row>
    <row r="19" spans="1:18" ht="12.75" customHeight="1">
      <c r="A19" s="608">
        <f>A12+1</f>
        <v>2</v>
      </c>
      <c r="B19" s="1406" t="s">
        <v>76</v>
      </c>
      <c r="C19" s="1407"/>
      <c r="D19" s="1408">
        <f>SUM(D15:D18)</f>
        <v>0</v>
      </c>
      <c r="E19" s="1592">
        <f>Allocator.wages.salary</f>
        <v>7.9489751794123861E-2</v>
      </c>
      <c r="F19" s="1408">
        <f>+E19*D19</f>
        <v>0</v>
      </c>
      <c r="G19" s="1409"/>
      <c r="H19" s="1417"/>
      <c r="K19" s="442"/>
    </row>
    <row r="20" spans="1:18" ht="12.75" customHeight="1">
      <c r="A20" s="608"/>
      <c r="B20" s="613"/>
      <c r="C20" s="1410"/>
      <c r="D20" s="1395"/>
      <c r="E20" s="843"/>
      <c r="H20" s="1417"/>
      <c r="K20" s="442"/>
    </row>
    <row r="21" spans="1:18" ht="12.75" customHeight="1">
      <c r="A21" s="608"/>
      <c r="D21" s="1395"/>
      <c r="E21" s="442"/>
      <c r="H21" s="1417"/>
      <c r="K21" s="442"/>
    </row>
    <row r="22" spans="1:18" ht="25.5">
      <c r="A22" s="608"/>
      <c r="B22" s="1396" t="s">
        <v>74</v>
      </c>
      <c r="C22" s="1397"/>
      <c r="D22" s="1418"/>
      <c r="E22" s="1400" t="s">
        <v>279</v>
      </c>
      <c r="F22" s="1397"/>
      <c r="H22" s="1417"/>
      <c r="K22" s="442"/>
    </row>
    <row r="23" spans="1:18" ht="12.75" customHeight="1">
      <c r="A23" s="608"/>
      <c r="B23" s="1401" t="s">
        <v>423</v>
      </c>
      <c r="C23" s="731"/>
      <c r="D23" s="1402">
        <f>G82</f>
        <v>71948</v>
      </c>
      <c r="E23" s="442" t="s">
        <v>0</v>
      </c>
      <c r="H23" s="1419"/>
      <c r="K23" s="442"/>
    </row>
    <row r="24" spans="1:18">
      <c r="A24" s="608"/>
      <c r="B24" s="1401"/>
      <c r="C24" s="731"/>
      <c r="D24" s="1420"/>
      <c r="E24" s="442"/>
      <c r="F24" s="1421"/>
      <c r="G24" s="1421"/>
      <c r="K24" s="442"/>
    </row>
    <row r="25" spans="1:18">
      <c r="A25" s="608">
        <f>A19+1</f>
        <v>3</v>
      </c>
      <c r="B25" s="1406" t="s">
        <v>77</v>
      </c>
      <c r="C25" s="1407"/>
      <c r="D25" s="1408">
        <f>SUM(D23:D24)</f>
        <v>71948</v>
      </c>
      <c r="E25" s="1591">
        <f>Allocator.net.plant</f>
        <v>0.24066240609220771</v>
      </c>
      <c r="F25" s="1408">
        <f>+E25*D25</f>
        <v>17315.178793522162</v>
      </c>
      <c r="G25" s="1409"/>
      <c r="K25" s="442"/>
    </row>
    <row r="26" spans="1:18">
      <c r="A26" s="608"/>
      <c r="D26" s="1395"/>
      <c r="E26" s="442"/>
      <c r="K26" s="442"/>
    </row>
    <row r="27" spans="1:18" ht="13.5" thickBot="1">
      <c r="A27" s="608">
        <f>A25+1</f>
        <v>4</v>
      </c>
      <c r="B27" s="1406" t="str">
        <f>"Appendix A input: Total Included Taxes (Lines "&amp;A12&amp;" + "&amp;A19&amp;" + "&amp;A25&amp;")"</f>
        <v>Appendix A input: Total Included Taxes (Lines 1 + 2 + 3)</v>
      </c>
      <c r="C27" s="1407"/>
      <c r="D27" s="1422">
        <f>D12+D19+D25</f>
        <v>123110410</v>
      </c>
      <c r="E27" s="1407"/>
      <c r="F27" s="1423">
        <f>+F25+F19+F12</f>
        <v>29628047.485598192</v>
      </c>
      <c r="G27" s="1409"/>
      <c r="K27" s="442"/>
    </row>
    <row r="28" spans="1:18" ht="13.5" thickTop="1">
      <c r="A28" s="608"/>
      <c r="C28" s="1424"/>
      <c r="D28" s="1395"/>
      <c r="E28" s="442"/>
      <c r="K28" s="442"/>
    </row>
    <row r="29" spans="1:18">
      <c r="A29" s="608"/>
      <c r="C29" s="1424"/>
      <c r="D29" s="1395"/>
      <c r="E29" s="1425"/>
      <c r="J29" s="1304"/>
      <c r="K29" s="843"/>
      <c r="N29" s="334"/>
      <c r="O29" s="843"/>
      <c r="P29" s="843"/>
      <c r="Q29" s="843"/>
      <c r="R29" s="843"/>
    </row>
    <row r="30" spans="1:18">
      <c r="A30" s="608"/>
      <c r="B30" s="1396" t="s">
        <v>78</v>
      </c>
      <c r="C30" s="1397"/>
      <c r="D30" s="1418"/>
      <c r="E30" s="442"/>
      <c r="F30" s="843"/>
      <c r="G30" s="843"/>
      <c r="H30" s="441"/>
      <c r="J30" s="1426"/>
      <c r="K30" s="442"/>
      <c r="N30" s="843"/>
      <c r="O30" s="843"/>
      <c r="P30" s="1427"/>
      <c r="Q30" s="843"/>
      <c r="R30" s="843"/>
    </row>
    <row r="31" spans="1:18">
      <c r="A31" s="608"/>
      <c r="B31" s="708" t="str">
        <f>C85</f>
        <v>Local Franchise</v>
      </c>
      <c r="C31" s="731"/>
      <c r="D31" s="1402">
        <f>G85</f>
        <v>32230199</v>
      </c>
      <c r="E31" s="1428"/>
      <c r="F31" s="843"/>
      <c r="G31" s="843"/>
      <c r="H31" s="441"/>
      <c r="J31" s="1304"/>
      <c r="K31" s="442"/>
      <c r="N31" s="843"/>
      <c r="O31" s="843"/>
      <c r="P31" s="1427"/>
      <c r="Q31" s="843"/>
      <c r="R31" s="843"/>
    </row>
    <row r="32" spans="1:18">
      <c r="A32" s="608"/>
      <c r="B32" s="708" t="str">
        <f t="shared" ref="B32:B38" si="0">C89</f>
        <v>Montana Energy License</v>
      </c>
      <c r="C32" s="731"/>
      <c r="D32" s="1402">
        <f t="shared" ref="D32:D38" si="1">G89</f>
        <v>203996</v>
      </c>
      <c r="E32" s="1429"/>
      <c r="F32" s="843"/>
      <c r="G32" s="843"/>
      <c r="H32" s="441"/>
      <c r="J32" s="1304"/>
      <c r="K32" s="442"/>
      <c r="N32" s="843"/>
      <c r="O32" s="843"/>
      <c r="P32" s="1427"/>
      <c r="Q32" s="843"/>
      <c r="R32" s="843"/>
    </row>
    <row r="33" spans="1:19">
      <c r="A33" s="608"/>
      <c r="B33" s="708" t="str">
        <f t="shared" si="0"/>
        <v>Montana Wholesale Energy</v>
      </c>
      <c r="C33" s="731"/>
      <c r="D33" s="1402">
        <f t="shared" si="1"/>
        <v>143304</v>
      </c>
      <c r="E33" s="1429"/>
      <c r="F33" s="843"/>
      <c r="G33" s="843"/>
      <c r="H33" s="441"/>
      <c r="J33" s="1304"/>
      <c r="K33" s="442"/>
      <c r="N33" s="843"/>
      <c r="O33" s="843"/>
      <c r="P33" s="1427"/>
      <c r="Q33" s="843"/>
      <c r="R33" s="843"/>
    </row>
    <row r="34" spans="1:19">
      <c r="A34" s="608"/>
      <c r="B34" s="708" t="str">
        <f t="shared" si="0"/>
        <v>Idaho Generation Tax (KWh)</v>
      </c>
      <c r="C34" s="731"/>
      <c r="D34" s="1402">
        <f t="shared" si="1"/>
        <v>34818</v>
      </c>
      <c r="E34" s="1430"/>
      <c r="F34" s="843"/>
      <c r="G34" s="843"/>
      <c r="H34" s="441"/>
      <c r="J34" s="1304"/>
      <c r="K34" s="442"/>
      <c r="N34" s="843"/>
      <c r="O34" s="843"/>
      <c r="P34" s="1427"/>
      <c r="Q34" s="843"/>
      <c r="R34" s="843"/>
    </row>
    <row r="35" spans="1:19">
      <c r="A35" s="608"/>
      <c r="B35" s="708" t="str">
        <f t="shared" si="0"/>
        <v>Oregon Department of Energy</v>
      </c>
      <c r="C35" s="1431"/>
      <c r="D35" s="1402">
        <f t="shared" si="1"/>
        <v>994823</v>
      </c>
      <c r="E35" s="1429"/>
      <c r="F35" s="843"/>
      <c r="G35" s="843"/>
      <c r="H35" s="441"/>
      <c r="J35" s="1304"/>
      <c r="K35" s="442"/>
      <c r="N35" s="843"/>
      <c r="O35" s="843"/>
      <c r="P35" s="1427"/>
      <c r="Q35" s="843"/>
      <c r="R35" s="843"/>
    </row>
    <row r="36" spans="1:19">
      <c r="A36" s="608"/>
      <c r="B36" s="1432" t="str">
        <f t="shared" si="0"/>
        <v>Wyoming Wind Generation Tax</v>
      </c>
      <c r="C36" s="1431"/>
      <c r="D36" s="1402">
        <f t="shared" si="1"/>
        <v>2075142</v>
      </c>
      <c r="E36" s="1429"/>
      <c r="F36" s="843"/>
      <c r="G36" s="843"/>
      <c r="H36" s="441"/>
      <c r="J36" s="1304"/>
      <c r="K36" s="442"/>
      <c r="N36" s="843"/>
      <c r="O36" s="843"/>
      <c r="P36" s="1427"/>
      <c r="Q36" s="843"/>
      <c r="R36" s="843"/>
    </row>
    <row r="37" spans="1:19">
      <c r="A37" s="608"/>
      <c r="B37" s="708" t="str">
        <f t="shared" si="0"/>
        <v>Washington Public Utility Tax</v>
      </c>
      <c r="C37" s="708"/>
      <c r="D37" s="1402">
        <f t="shared" si="1"/>
        <v>12593513</v>
      </c>
      <c r="E37" s="1429"/>
      <c r="F37" s="843"/>
      <c r="G37" s="843"/>
      <c r="H37" s="441"/>
      <c r="J37" s="1304"/>
      <c r="K37" s="442"/>
    </row>
    <row r="38" spans="1:19">
      <c r="A38" s="608"/>
      <c r="B38" s="708" t="str">
        <f t="shared" si="0"/>
        <v>Other (Navajo Nation, Business &amp; Occupation, Other)</v>
      </c>
      <c r="C38" s="708"/>
      <c r="D38" s="1402">
        <f t="shared" si="1"/>
        <v>29191</v>
      </c>
      <c r="E38" s="1429"/>
      <c r="F38" s="843"/>
      <c r="G38" s="843"/>
      <c r="H38" s="441"/>
      <c r="J38" s="1304"/>
      <c r="K38" s="442"/>
    </row>
    <row r="39" spans="1:19">
      <c r="A39" s="608"/>
      <c r="B39" s="708"/>
      <c r="C39" s="708"/>
      <c r="D39" s="1402"/>
      <c r="E39" s="1429"/>
      <c r="F39" s="843"/>
      <c r="G39" s="843"/>
      <c r="H39" s="441"/>
      <c r="J39" s="1304"/>
      <c r="K39" s="442"/>
    </row>
    <row r="40" spans="1:19">
      <c r="A40" s="608">
        <f>A27+1</f>
        <v>5</v>
      </c>
      <c r="B40" s="1433" t="s">
        <v>1134</v>
      </c>
      <c r="C40" s="1433"/>
      <c r="D40" s="1408">
        <f>SUM(D31:D39)</f>
        <v>48304986</v>
      </c>
      <c r="E40" s="1434"/>
      <c r="F40" s="1434"/>
      <c r="G40" s="1434"/>
      <c r="H40" s="441"/>
      <c r="J40" s="1304"/>
      <c r="K40" s="442"/>
    </row>
    <row r="41" spans="1:19">
      <c r="A41" s="608"/>
      <c r="C41" s="843"/>
      <c r="D41" s="1435"/>
      <c r="E41" s="442"/>
      <c r="H41" s="441"/>
      <c r="J41" s="1304"/>
      <c r="K41" s="442"/>
    </row>
    <row r="42" spans="1:19">
      <c r="A42" s="608">
        <f>+A40+1</f>
        <v>6</v>
      </c>
      <c r="B42" s="1436" t="str">
        <f>"Total Other Taxes Included and Excluded (Line "&amp;A27&amp;" + Line "&amp;A40&amp;")"</f>
        <v>Total Other Taxes Included and Excluded (Line 4 + Line 5)</v>
      </c>
      <c r="C42" s="1320"/>
      <c r="D42" s="1437">
        <f>D40+D27</f>
        <v>171415396</v>
      </c>
      <c r="E42" s="1434"/>
      <c r="F42" s="1434"/>
      <c r="G42" s="1434"/>
      <c r="H42" s="441"/>
      <c r="J42" s="1304"/>
      <c r="K42" s="442"/>
    </row>
    <row r="43" spans="1:19">
      <c r="A43" s="608"/>
      <c r="B43" s="843"/>
      <c r="C43" s="1309"/>
      <c r="D43" s="1438"/>
      <c r="E43" s="843"/>
      <c r="J43" s="1304"/>
      <c r="K43" s="442"/>
    </row>
    <row r="44" spans="1:19">
      <c r="B44" s="1436" t="s">
        <v>1207</v>
      </c>
      <c r="C44" s="1320"/>
      <c r="E44" s="1439"/>
      <c r="F44" s="1439"/>
      <c r="G44" s="1439"/>
      <c r="J44" s="1304"/>
      <c r="K44" s="442"/>
    </row>
    <row r="45" spans="1:19">
      <c r="A45" s="608">
        <f>+A42+1</f>
        <v>7</v>
      </c>
      <c r="B45" s="843"/>
      <c r="C45" s="1440" t="s">
        <v>1204</v>
      </c>
      <c r="D45" s="1441">
        <f>INDEX(Inputs_EndYrBal,MATCH(C45,Inputs_FF1_Map,0))</f>
        <v>171415396</v>
      </c>
      <c r="E45" s="1439"/>
      <c r="F45" s="1439"/>
      <c r="G45" s="1439"/>
      <c r="H45" s="843"/>
      <c r="I45" s="843"/>
      <c r="J45" s="1295"/>
      <c r="K45" s="442"/>
    </row>
    <row r="46" spans="1:19">
      <c r="B46" s="843"/>
      <c r="C46" s="1296"/>
      <c r="D46" s="1442"/>
      <c r="E46" s="1439"/>
      <c r="F46" s="1439"/>
      <c r="G46" s="1439"/>
      <c r="H46" s="843"/>
      <c r="I46" s="843"/>
      <c r="J46" s="1295"/>
      <c r="K46" s="442"/>
    </row>
    <row r="47" spans="1:19">
      <c r="A47" s="608">
        <f>A45+1</f>
        <v>8</v>
      </c>
      <c r="B47" s="843"/>
      <c r="C47" s="1296" t="str">
        <f>"Difference  (Line "&amp;A42&amp;" - Line "&amp;A45&amp;")"</f>
        <v>Difference  (Line 6 - Line 7)</v>
      </c>
      <c r="D47" s="1443">
        <f>+D42-D45</f>
        <v>0</v>
      </c>
      <c r="E47" s="1444"/>
      <c r="G47" s="441"/>
      <c r="H47" s="441"/>
      <c r="I47" s="441"/>
      <c r="J47" s="1295"/>
      <c r="K47" s="442"/>
      <c r="M47" s="843"/>
      <c r="N47" s="325"/>
      <c r="O47" s="843"/>
      <c r="P47" s="843"/>
      <c r="Q47" s="843"/>
      <c r="R47" s="843"/>
      <c r="S47" s="843"/>
    </row>
    <row r="48" spans="1:19">
      <c r="B48" s="843"/>
      <c r="C48" s="1296"/>
      <c r="D48" s="1445"/>
      <c r="E48" s="1439"/>
      <c r="F48" s="1439"/>
      <c r="G48" s="1439"/>
      <c r="H48" s="843"/>
      <c r="I48" s="843"/>
      <c r="J48" s="1295"/>
      <c r="K48" s="442"/>
      <c r="M48" s="843"/>
      <c r="N48" s="843"/>
      <c r="O48" s="843"/>
      <c r="P48" s="843"/>
      <c r="Q48" s="843"/>
      <c r="R48" s="843"/>
      <c r="S48" s="843"/>
    </row>
    <row r="49" spans="2:19">
      <c r="B49" s="843" t="s">
        <v>293</v>
      </c>
      <c r="C49" s="843"/>
      <c r="D49" s="1425"/>
      <c r="E49" s="1446"/>
      <c r="F49" s="1446"/>
      <c r="G49" s="1446"/>
      <c r="H49" s="843"/>
      <c r="I49" s="843"/>
      <c r="J49" s="1295"/>
      <c r="K49" s="442"/>
      <c r="M49" s="843"/>
      <c r="N49" s="843"/>
      <c r="O49" s="843"/>
      <c r="P49" s="843"/>
      <c r="Q49" s="843"/>
      <c r="R49" s="843"/>
      <c r="S49" s="843"/>
    </row>
    <row r="50" spans="2:19">
      <c r="B50" s="843" t="s">
        <v>227</v>
      </c>
      <c r="C50" s="843" t="s">
        <v>39</v>
      </c>
      <c r="D50" s="1425"/>
      <c r="E50" s="1446"/>
      <c r="F50" s="1446"/>
      <c r="G50" s="1446"/>
      <c r="H50" s="843"/>
      <c r="I50" s="843"/>
      <c r="J50" s="1295"/>
      <c r="K50" s="442"/>
      <c r="M50" s="843"/>
      <c r="N50" s="843"/>
      <c r="O50" s="843"/>
      <c r="P50" s="843"/>
      <c r="Q50" s="843"/>
      <c r="R50" s="843"/>
      <c r="S50" s="843"/>
    </row>
    <row r="51" spans="2:19">
      <c r="B51" s="843"/>
      <c r="C51" s="1295" t="s">
        <v>40</v>
      </c>
      <c r="D51" s="1425"/>
      <c r="E51" s="843"/>
      <c r="F51" s="1446"/>
      <c r="G51" s="1446"/>
      <c r="H51" s="843"/>
      <c r="I51" s="843"/>
      <c r="J51" s="1295"/>
      <c r="K51" s="442"/>
    </row>
    <row r="52" spans="2:19">
      <c r="B52" s="843" t="s">
        <v>285</v>
      </c>
      <c r="C52" s="843" t="s">
        <v>203</v>
      </c>
      <c r="D52" s="1425"/>
      <c r="E52" s="843"/>
      <c r="F52" s="1446"/>
      <c r="G52" s="1446"/>
      <c r="H52" s="843"/>
      <c r="I52" s="843"/>
      <c r="J52" s="1295"/>
      <c r="K52" s="442"/>
    </row>
    <row r="53" spans="2:19">
      <c r="B53" s="843"/>
      <c r="C53" s="1295" t="s">
        <v>40</v>
      </c>
      <c r="D53" s="1425"/>
      <c r="E53" s="843"/>
      <c r="F53" s="1446"/>
      <c r="G53" s="1446"/>
      <c r="H53" s="843"/>
      <c r="I53" s="843"/>
      <c r="J53" s="1295"/>
      <c r="K53" s="442"/>
    </row>
    <row r="54" spans="2:19">
      <c r="B54" s="843" t="s">
        <v>215</v>
      </c>
      <c r="C54" s="843" t="s">
        <v>47</v>
      </c>
      <c r="D54" s="1425"/>
      <c r="E54" s="843"/>
      <c r="F54" s="1446"/>
      <c r="G54" s="1446"/>
      <c r="H54" s="843"/>
      <c r="I54" s="843"/>
      <c r="J54" s="1295"/>
      <c r="K54" s="442"/>
    </row>
    <row r="55" spans="2:19">
      <c r="B55" s="843" t="s">
        <v>228</v>
      </c>
      <c r="C55" s="1295" t="s">
        <v>41</v>
      </c>
      <c r="D55" s="1425"/>
      <c r="E55" s="843"/>
      <c r="F55" s="1446"/>
      <c r="G55" s="1446"/>
      <c r="H55" s="843"/>
      <c r="I55" s="843"/>
      <c r="J55" s="1295"/>
      <c r="K55" s="442"/>
    </row>
    <row r="56" spans="2:19">
      <c r="B56" s="843"/>
      <c r="C56" s="843" t="s">
        <v>42</v>
      </c>
      <c r="D56" s="1425"/>
      <c r="E56" s="843"/>
      <c r="F56" s="843"/>
      <c r="G56" s="843"/>
      <c r="H56" s="843"/>
      <c r="I56" s="843"/>
      <c r="J56" s="1295"/>
      <c r="K56" s="442"/>
    </row>
    <row r="57" spans="2:19">
      <c r="B57" s="843"/>
      <c r="C57" s="843" t="s">
        <v>1374</v>
      </c>
      <c r="D57" s="1395"/>
      <c r="E57" s="442"/>
      <c r="H57" s="843"/>
      <c r="I57" s="843"/>
      <c r="J57" s="1295"/>
      <c r="K57" s="442"/>
    </row>
    <row r="58" spans="2:19">
      <c r="B58" s="843" t="s">
        <v>226</v>
      </c>
      <c r="C58" s="843" t="s">
        <v>326</v>
      </c>
      <c r="D58" s="1395"/>
      <c r="E58" s="442"/>
      <c r="J58" s="1304"/>
      <c r="K58" s="442"/>
    </row>
    <row r="59" spans="2:19">
      <c r="C59" s="843"/>
      <c r="D59" s="1395"/>
      <c r="E59" s="442"/>
      <c r="J59" s="1304"/>
      <c r="K59" s="442"/>
    </row>
    <row r="60" spans="2:19">
      <c r="C60" s="843"/>
      <c r="D60" s="1395"/>
      <c r="E60" s="442"/>
      <c r="H60" s="1318"/>
      <c r="J60" s="1304"/>
      <c r="K60" s="442"/>
    </row>
    <row r="61" spans="2:19">
      <c r="C61" s="843"/>
      <c r="I61" s="1318"/>
    </row>
    <row r="62" spans="2:19" ht="13.5" thickBot="1">
      <c r="C62" s="843"/>
      <c r="I62" s="1318"/>
    </row>
    <row r="63" spans="2:19" ht="13.5" thickBot="1">
      <c r="B63" s="1447" t="s">
        <v>2187</v>
      </c>
      <c r="C63" s="1448"/>
      <c r="D63" s="1448"/>
      <c r="E63" s="1449"/>
      <c r="F63" s="1448"/>
      <c r="G63" s="1448"/>
      <c r="H63" s="1448"/>
      <c r="I63" s="1450"/>
      <c r="J63" s="1451"/>
    </row>
    <row r="64" spans="2:19">
      <c r="B64" s="1452"/>
      <c r="C64" s="1421"/>
      <c r="D64" s="1421"/>
      <c r="E64" s="1453"/>
      <c r="F64" s="1421"/>
      <c r="G64" s="1421"/>
      <c r="H64" s="1421"/>
      <c r="I64" s="1318"/>
      <c r="J64" s="1454"/>
    </row>
    <row r="65" spans="2:11">
      <c r="B65" s="1455"/>
      <c r="C65" s="1456"/>
      <c r="D65" s="841" t="s">
        <v>329</v>
      </c>
      <c r="E65" s="841" t="s">
        <v>8</v>
      </c>
      <c r="F65" s="841" t="s">
        <v>330</v>
      </c>
      <c r="G65" s="841" t="s">
        <v>1375</v>
      </c>
      <c r="H65" s="841"/>
      <c r="I65" s="1421"/>
      <c r="J65" s="1454"/>
      <c r="K65" s="442"/>
    </row>
    <row r="66" spans="2:11">
      <c r="B66" s="1457"/>
      <c r="C66" s="1807" t="s">
        <v>338</v>
      </c>
      <c r="D66" s="1458">
        <v>263</v>
      </c>
      <c r="E66" s="1458">
        <v>11</v>
      </c>
      <c r="F66" s="1459" t="s">
        <v>336</v>
      </c>
      <c r="G66" s="835">
        <v>3782928</v>
      </c>
      <c r="H66" s="1808">
        <v>2014</v>
      </c>
      <c r="I66" s="1309"/>
      <c r="J66" s="1454"/>
      <c r="K66" s="442"/>
    </row>
    <row r="67" spans="2:11">
      <c r="B67" s="1457"/>
      <c r="C67" s="1807" t="s">
        <v>339</v>
      </c>
      <c r="D67" s="1458">
        <v>263</v>
      </c>
      <c r="E67" s="1458">
        <v>16</v>
      </c>
      <c r="F67" s="1459" t="s">
        <v>336</v>
      </c>
      <c r="G67" s="835">
        <v>2135662</v>
      </c>
      <c r="H67" s="1808">
        <v>2014</v>
      </c>
      <c r="I67" s="1309"/>
      <c r="J67" s="1454"/>
      <c r="K67" s="442"/>
    </row>
    <row r="68" spans="2:11">
      <c r="B68" s="1457"/>
      <c r="C68" s="1807" t="s">
        <v>340</v>
      </c>
      <c r="D68" s="1458">
        <v>263</v>
      </c>
      <c r="E68" s="1458">
        <v>24</v>
      </c>
      <c r="F68" s="1459" t="s">
        <v>336</v>
      </c>
      <c r="G68" s="835">
        <v>2091449</v>
      </c>
      <c r="H68" s="1808">
        <v>2014</v>
      </c>
      <c r="I68" s="1309"/>
      <c r="J68" s="1454"/>
      <c r="K68" s="442"/>
    </row>
    <row r="69" spans="2:11">
      <c r="B69" s="1457"/>
      <c r="C69" s="1807" t="s">
        <v>341</v>
      </c>
      <c r="D69" s="1458">
        <v>263</v>
      </c>
      <c r="E69" s="1458">
        <v>29</v>
      </c>
      <c r="F69" s="1459" t="s">
        <v>336</v>
      </c>
      <c r="G69" s="835">
        <v>3238480</v>
      </c>
      <c r="H69" s="1808">
        <v>2014</v>
      </c>
      <c r="I69" s="1309"/>
      <c r="J69" s="1454"/>
      <c r="K69" s="442"/>
    </row>
    <row r="70" spans="2:11">
      <c r="B70" s="1457"/>
      <c r="C70" s="1807" t="s">
        <v>342</v>
      </c>
      <c r="D70" s="1458">
        <v>263</v>
      </c>
      <c r="E70" s="1458">
        <v>37</v>
      </c>
      <c r="F70" s="1459" t="s">
        <v>336</v>
      </c>
      <c r="G70" s="835">
        <v>4314789</v>
      </c>
      <c r="H70" s="1808">
        <v>2014</v>
      </c>
      <c r="I70" s="1309"/>
      <c r="J70" s="1454"/>
      <c r="K70" s="1460"/>
    </row>
    <row r="71" spans="2:11">
      <c r="B71" s="1457"/>
      <c r="C71" s="1807" t="s">
        <v>343</v>
      </c>
      <c r="D71" s="1458">
        <v>263.10000000000002</v>
      </c>
      <c r="E71" s="1458">
        <v>9</v>
      </c>
      <c r="F71" s="1459" t="s">
        <v>336</v>
      </c>
      <c r="G71" s="835">
        <v>21695</v>
      </c>
      <c r="H71" s="1808">
        <v>2014</v>
      </c>
      <c r="I71" s="1309"/>
      <c r="J71" s="1454"/>
      <c r="K71" s="1460"/>
    </row>
    <row r="72" spans="2:11">
      <c r="B72" s="1457"/>
      <c r="C72" s="1807" t="s">
        <v>344</v>
      </c>
      <c r="D72" s="1458">
        <v>263.10000000000002</v>
      </c>
      <c r="E72" s="1458">
        <v>14</v>
      </c>
      <c r="F72" s="1459" t="s">
        <v>336</v>
      </c>
      <c r="G72" s="835">
        <v>23296416</v>
      </c>
      <c r="H72" s="1808">
        <v>2014</v>
      </c>
      <c r="I72" s="1309"/>
      <c r="J72" s="1454"/>
      <c r="K72" s="1460"/>
    </row>
    <row r="73" spans="2:11">
      <c r="B73" s="1457"/>
      <c r="C73" s="1807" t="s">
        <v>345</v>
      </c>
      <c r="D73" s="1458">
        <v>263.10000000000002</v>
      </c>
      <c r="E73" s="1458">
        <v>26</v>
      </c>
      <c r="F73" s="1459" t="s">
        <v>336</v>
      </c>
      <c r="G73" s="835">
        <v>58897363</v>
      </c>
      <c r="H73" s="1808">
        <v>2014</v>
      </c>
      <c r="I73" s="1309"/>
      <c r="J73" s="1454"/>
      <c r="K73" s="1460"/>
    </row>
    <row r="74" spans="2:11">
      <c r="B74" s="1457"/>
      <c r="C74" s="1807" t="s">
        <v>346</v>
      </c>
      <c r="D74" s="1458">
        <v>263.10000000000002</v>
      </c>
      <c r="E74" s="1458">
        <v>34</v>
      </c>
      <c r="F74" s="1459" t="s">
        <v>336</v>
      </c>
      <c r="G74" s="835">
        <v>9898234</v>
      </c>
      <c r="H74" s="1808">
        <v>2014</v>
      </c>
      <c r="I74" s="1309"/>
      <c r="J74" s="1454"/>
      <c r="K74" s="1460"/>
    </row>
    <row r="75" spans="2:11">
      <c r="B75" s="1457"/>
      <c r="C75" s="1807" t="s">
        <v>347</v>
      </c>
      <c r="D75" s="1458">
        <v>263.2</v>
      </c>
      <c r="E75" s="1458">
        <v>3</v>
      </c>
      <c r="F75" s="1459" t="s">
        <v>336</v>
      </c>
      <c r="G75" s="835">
        <v>14889550</v>
      </c>
      <c r="H75" s="1808">
        <v>2014</v>
      </c>
      <c r="I75" s="1309"/>
      <c r="J75" s="1454"/>
      <c r="K75" s="1460"/>
    </row>
    <row r="76" spans="2:11">
      <c r="B76" s="1457"/>
      <c r="C76" s="1807" t="s">
        <v>415</v>
      </c>
      <c r="D76" s="1458">
        <v>263.2</v>
      </c>
      <c r="E76" s="1458">
        <v>14</v>
      </c>
      <c r="F76" s="1459" t="s">
        <v>336</v>
      </c>
      <c r="G76" s="835">
        <v>24288</v>
      </c>
      <c r="H76" s="1808">
        <v>2014</v>
      </c>
      <c r="I76" s="1309"/>
      <c r="J76" s="1454"/>
      <c r="K76" s="1460"/>
    </row>
    <row r="77" spans="2:11">
      <c r="B77" s="1457"/>
      <c r="C77" s="1807" t="s">
        <v>416</v>
      </c>
      <c r="D77" s="1458">
        <v>263.2</v>
      </c>
      <c r="E77" s="1458">
        <v>15</v>
      </c>
      <c r="F77" s="1459" t="s">
        <v>336</v>
      </c>
      <c r="G77" s="835">
        <v>235663</v>
      </c>
      <c r="H77" s="1808">
        <v>2014</v>
      </c>
      <c r="I77" s="1461"/>
      <c r="J77" s="1454"/>
      <c r="K77" s="1460"/>
    </row>
    <row r="78" spans="2:11">
      <c r="B78" s="1457"/>
      <c r="C78" s="1807" t="s">
        <v>417</v>
      </c>
      <c r="D78" s="1458">
        <v>263.2</v>
      </c>
      <c r="E78" s="1458">
        <v>16</v>
      </c>
      <c r="F78" s="1459" t="s">
        <v>336</v>
      </c>
      <c r="G78" s="835">
        <v>38951</v>
      </c>
      <c r="H78" s="1808">
        <v>2014</v>
      </c>
      <c r="I78" s="1421"/>
      <c r="J78" s="1454"/>
      <c r="K78" s="442"/>
    </row>
    <row r="79" spans="2:11">
      <c r="B79" s="1455"/>
      <c r="C79" s="1807" t="s">
        <v>418</v>
      </c>
      <c r="D79" s="1458">
        <v>263.2</v>
      </c>
      <c r="E79" s="1458">
        <v>17</v>
      </c>
      <c r="F79" s="1459" t="s">
        <v>336</v>
      </c>
      <c r="G79" s="835">
        <v>37776</v>
      </c>
      <c r="H79" s="1808">
        <v>2014</v>
      </c>
      <c r="I79" s="1421"/>
      <c r="J79" s="1454"/>
      <c r="K79" s="442"/>
    </row>
    <row r="80" spans="2:11">
      <c r="B80" s="1455"/>
      <c r="C80" s="1807" t="s">
        <v>419</v>
      </c>
      <c r="D80" s="1458">
        <v>263.2</v>
      </c>
      <c r="E80" s="1458">
        <v>18</v>
      </c>
      <c r="F80" s="1459" t="s">
        <v>336</v>
      </c>
      <c r="G80" s="835">
        <v>69444</v>
      </c>
      <c r="H80" s="1808">
        <v>2014</v>
      </c>
      <c r="I80" s="1421"/>
      <c r="J80" s="1454"/>
      <c r="K80" s="442"/>
    </row>
    <row r="81" spans="2:12">
      <c r="B81" s="1455"/>
      <c r="C81" s="1807" t="s">
        <v>420</v>
      </c>
      <c r="D81" s="1458">
        <v>263.2</v>
      </c>
      <c r="E81" s="1458">
        <v>19</v>
      </c>
      <c r="F81" s="1459" t="s">
        <v>336</v>
      </c>
      <c r="G81" s="835">
        <v>65774</v>
      </c>
      <c r="H81" s="1808">
        <v>2014</v>
      </c>
      <c r="I81" s="1421"/>
      <c r="J81" s="1454"/>
      <c r="K81" s="1462"/>
    </row>
    <row r="82" spans="2:12">
      <c r="B82" s="1455"/>
      <c r="C82" s="1807" t="s">
        <v>422</v>
      </c>
      <c r="D82" s="1458">
        <v>263.2</v>
      </c>
      <c r="E82" s="1458">
        <v>8</v>
      </c>
      <c r="F82" s="1459" t="s">
        <v>336</v>
      </c>
      <c r="G82" s="835">
        <v>71948</v>
      </c>
      <c r="H82" s="1808">
        <v>2014</v>
      </c>
      <c r="I82" s="1309"/>
      <c r="J82" s="1463"/>
      <c r="K82" s="843"/>
      <c r="L82" s="334"/>
    </row>
    <row r="83" spans="2:12">
      <c r="B83" s="1455"/>
      <c r="C83" s="1456"/>
      <c r="D83" s="1421"/>
      <c r="E83" s="1421"/>
      <c r="F83" s="1421"/>
      <c r="G83" s="1421"/>
      <c r="H83" s="1421"/>
      <c r="I83" s="1421"/>
      <c r="J83" s="1463"/>
      <c r="K83" s="843"/>
      <c r="L83" s="334"/>
    </row>
    <row r="84" spans="2:12" s="1386" customFormat="1">
      <c r="B84" s="1464"/>
      <c r="C84" s="1465" t="s">
        <v>1376</v>
      </c>
      <c r="D84" s="1466"/>
      <c r="E84" s="1466"/>
      <c r="F84" s="1466"/>
      <c r="G84" s="1466"/>
      <c r="H84" s="1466"/>
      <c r="I84" s="1467"/>
      <c r="J84" s="1468"/>
      <c r="K84" s="1469"/>
      <c r="L84" s="348"/>
    </row>
    <row r="85" spans="2:12" s="1386" customFormat="1" ht="25.5">
      <c r="B85" s="1464">
        <v>1</v>
      </c>
      <c r="C85" s="1470" t="s">
        <v>1377</v>
      </c>
      <c r="D85" s="1471" t="s">
        <v>1378</v>
      </c>
      <c r="E85" s="1472" t="s">
        <v>1379</v>
      </c>
      <c r="F85" s="1473" t="s">
        <v>1379</v>
      </c>
      <c r="G85" s="1474">
        <f>SUM(G86:G88)</f>
        <v>32230199</v>
      </c>
      <c r="H85" s="1475"/>
      <c r="I85" s="1476" t="s">
        <v>458</v>
      </c>
      <c r="J85" s="1468"/>
      <c r="K85" s="1469"/>
      <c r="L85" s="348"/>
    </row>
    <row r="86" spans="2:12" s="1386" customFormat="1" ht="25.5">
      <c r="B86" s="1464"/>
      <c r="C86" s="1477" t="s">
        <v>1380</v>
      </c>
      <c r="D86" s="1478">
        <v>263</v>
      </c>
      <c r="E86" s="1478">
        <v>20</v>
      </c>
      <c r="F86" s="1479" t="s">
        <v>336</v>
      </c>
      <c r="G86" s="1480">
        <v>1229045</v>
      </c>
      <c r="H86" s="1808">
        <v>2014</v>
      </c>
      <c r="I86" s="1481" t="s">
        <v>1381</v>
      </c>
      <c r="J86" s="1468"/>
      <c r="K86" s="2213"/>
      <c r="L86" s="348"/>
    </row>
    <row r="87" spans="2:12" s="1386" customFormat="1" ht="25.5">
      <c r="B87" s="1464"/>
      <c r="C87" s="1482" t="s">
        <v>1382</v>
      </c>
      <c r="D87" s="1483">
        <v>263.10000000000002</v>
      </c>
      <c r="E87" s="1484">
        <v>22</v>
      </c>
      <c r="F87" s="1485" t="s">
        <v>336</v>
      </c>
      <c r="G87" s="1486">
        <v>29046878</v>
      </c>
      <c r="H87" s="1808">
        <v>2014</v>
      </c>
      <c r="I87" s="1487" t="s">
        <v>1383</v>
      </c>
      <c r="J87" s="1468"/>
      <c r="K87" s="1469"/>
      <c r="L87" s="1469"/>
    </row>
    <row r="88" spans="2:12" s="1386" customFormat="1" ht="25.5">
      <c r="B88" s="1464"/>
      <c r="C88" s="1488" t="s">
        <v>1384</v>
      </c>
      <c r="D88" s="1489">
        <v>263.2</v>
      </c>
      <c r="E88" s="1490">
        <v>6</v>
      </c>
      <c r="F88" s="1491" t="s">
        <v>336</v>
      </c>
      <c r="G88" s="1492">
        <v>1954276</v>
      </c>
      <c r="H88" s="1808">
        <v>2014</v>
      </c>
      <c r="I88" s="1493" t="s">
        <v>1385</v>
      </c>
      <c r="J88" s="1468"/>
      <c r="K88" s="2213"/>
      <c r="L88" s="1469"/>
    </row>
    <row r="89" spans="2:12" s="1386" customFormat="1" ht="25.5">
      <c r="B89" s="1464">
        <v>2</v>
      </c>
      <c r="C89" s="1494" t="s">
        <v>1386</v>
      </c>
      <c r="D89" s="1495">
        <v>263</v>
      </c>
      <c r="E89" s="1496">
        <v>40</v>
      </c>
      <c r="F89" s="1497" t="s">
        <v>336</v>
      </c>
      <c r="G89" s="1498">
        <v>203996</v>
      </c>
      <c r="H89" s="1809">
        <v>2014</v>
      </c>
      <c r="I89" s="1499" t="s">
        <v>454</v>
      </c>
      <c r="J89" s="1468"/>
      <c r="K89" s="1469"/>
      <c r="L89" s="348"/>
    </row>
    <row r="90" spans="2:12" s="1386" customFormat="1" ht="25.5">
      <c r="B90" s="1464">
        <v>3</v>
      </c>
      <c r="C90" s="1494" t="s">
        <v>1387</v>
      </c>
      <c r="D90" s="1495">
        <v>263.10000000000002</v>
      </c>
      <c r="E90" s="1496">
        <v>1</v>
      </c>
      <c r="F90" s="1497" t="s">
        <v>336</v>
      </c>
      <c r="G90" s="1498">
        <v>143304</v>
      </c>
      <c r="H90" s="1809">
        <v>2014</v>
      </c>
      <c r="I90" s="1499" t="s">
        <v>454</v>
      </c>
      <c r="J90" s="1468"/>
      <c r="K90" s="1469"/>
      <c r="L90" s="348"/>
    </row>
    <row r="91" spans="2:12" s="1386" customFormat="1">
      <c r="B91" s="1464">
        <v>4</v>
      </c>
      <c r="C91" s="1494" t="s">
        <v>1388</v>
      </c>
      <c r="D91" s="1495">
        <v>263</v>
      </c>
      <c r="E91" s="1496">
        <v>31</v>
      </c>
      <c r="F91" s="1497" t="s">
        <v>336</v>
      </c>
      <c r="G91" s="1498">
        <v>34818</v>
      </c>
      <c r="H91" s="1809">
        <v>2014</v>
      </c>
      <c r="I91" s="1499" t="s">
        <v>455</v>
      </c>
      <c r="J91" s="1468"/>
      <c r="K91" s="1469"/>
      <c r="L91" s="348"/>
    </row>
    <row r="92" spans="2:12" s="1386" customFormat="1" ht="42.75" customHeight="1">
      <c r="B92" s="1464">
        <v>5</v>
      </c>
      <c r="C92" s="1494" t="s">
        <v>1389</v>
      </c>
      <c r="D92" s="1495">
        <v>263.10000000000002</v>
      </c>
      <c r="E92" s="1496">
        <v>19</v>
      </c>
      <c r="F92" s="1497" t="s">
        <v>336</v>
      </c>
      <c r="G92" s="1498">
        <v>994823</v>
      </c>
      <c r="H92" s="1809">
        <v>2014</v>
      </c>
      <c r="I92" s="1499" t="s">
        <v>456</v>
      </c>
      <c r="J92" s="1468"/>
      <c r="K92" s="1469"/>
      <c r="L92" s="348"/>
    </row>
    <row r="93" spans="2:12" s="1386" customFormat="1" ht="42.75" customHeight="1">
      <c r="B93" s="1464">
        <v>6</v>
      </c>
      <c r="C93" s="1494" t="s">
        <v>1390</v>
      </c>
      <c r="D93" s="1495">
        <v>263.2</v>
      </c>
      <c r="E93" s="1496">
        <v>4</v>
      </c>
      <c r="F93" s="1497" t="s">
        <v>336</v>
      </c>
      <c r="G93" s="1498">
        <v>2075142</v>
      </c>
      <c r="H93" s="1809">
        <v>2014</v>
      </c>
      <c r="I93" s="1499" t="s">
        <v>1391</v>
      </c>
      <c r="J93" s="1468"/>
      <c r="K93" s="1469"/>
      <c r="L93" s="348"/>
    </row>
    <row r="94" spans="2:12" s="1386" customFormat="1" ht="25.5">
      <c r="B94" s="1464">
        <v>7</v>
      </c>
      <c r="C94" s="1494" t="s">
        <v>1392</v>
      </c>
      <c r="D94" s="1495">
        <v>263.10000000000002</v>
      </c>
      <c r="E94" s="1496">
        <v>37</v>
      </c>
      <c r="F94" s="1497" t="s">
        <v>336</v>
      </c>
      <c r="G94" s="1498">
        <v>12593513</v>
      </c>
      <c r="H94" s="1809">
        <v>2014</v>
      </c>
      <c r="I94" s="1499" t="s">
        <v>459</v>
      </c>
      <c r="J94" s="1468"/>
      <c r="K94" s="1469"/>
      <c r="L94" s="1469"/>
    </row>
    <row r="95" spans="2:12" s="1386" customFormat="1" ht="25.5">
      <c r="B95" s="1464">
        <v>8</v>
      </c>
      <c r="C95" s="1500" t="s">
        <v>1393</v>
      </c>
      <c r="D95" s="1495" t="s">
        <v>1378</v>
      </c>
      <c r="E95" s="1501" t="s">
        <v>1379</v>
      </c>
      <c r="F95" s="1497" t="s">
        <v>1379</v>
      </c>
      <c r="G95" s="1502">
        <f>SUM(G96:G98)</f>
        <v>29191</v>
      </c>
      <c r="H95" s="1498"/>
      <c r="I95" s="1499" t="s">
        <v>457</v>
      </c>
      <c r="J95" s="1468"/>
      <c r="K95" s="1469"/>
      <c r="L95" s="1469"/>
    </row>
    <row r="96" spans="2:12">
      <c r="B96" s="1455"/>
      <c r="C96" s="1477" t="s">
        <v>607</v>
      </c>
      <c r="D96" s="1503">
        <v>263.10000000000002</v>
      </c>
      <c r="E96" s="1504">
        <v>36</v>
      </c>
      <c r="F96" s="1503" t="s">
        <v>336</v>
      </c>
      <c r="G96" s="1506">
        <v>27907</v>
      </c>
      <c r="H96" s="1808">
        <v>2014</v>
      </c>
      <c r="I96" s="1505"/>
      <c r="J96" s="1454"/>
    </row>
    <row r="97" spans="1:19" s="1304" customFormat="1">
      <c r="A97" s="442"/>
      <c r="B97" s="1455"/>
      <c r="C97" s="1507" t="s">
        <v>606</v>
      </c>
      <c r="D97" s="1508">
        <v>263.10000000000002</v>
      </c>
      <c r="E97" s="1509">
        <v>29</v>
      </c>
      <c r="F97" s="1508" t="s">
        <v>336</v>
      </c>
      <c r="G97" s="1511">
        <v>1284</v>
      </c>
      <c r="H97" s="1808">
        <v>2014</v>
      </c>
      <c r="I97" s="1510"/>
      <c r="J97" s="1454"/>
      <c r="L97" s="442"/>
      <c r="M97" s="442"/>
      <c r="N97" s="442"/>
      <c r="O97" s="442"/>
      <c r="P97" s="442"/>
      <c r="Q97" s="442"/>
      <c r="R97" s="442"/>
      <c r="S97" s="442"/>
    </row>
    <row r="98" spans="1:19" s="1304" customFormat="1">
      <c r="A98" s="442"/>
      <c r="B98" s="1455"/>
      <c r="C98" s="1512"/>
      <c r="D98" s="1513"/>
      <c r="E98" s="1514"/>
      <c r="F98" s="1521"/>
      <c r="G98" s="1515"/>
      <c r="H98" s="1516"/>
      <c r="I98" s="1516"/>
      <c r="J98" s="1454"/>
      <c r="L98" s="442"/>
      <c r="M98" s="442"/>
      <c r="N98" s="442"/>
      <c r="O98" s="442"/>
      <c r="P98" s="442"/>
      <c r="Q98" s="442"/>
      <c r="R98" s="442"/>
      <c r="S98" s="442"/>
    </row>
    <row r="99" spans="1:19" s="1304" customFormat="1" ht="13.5" thickBot="1">
      <c r="A99" s="442"/>
      <c r="B99" s="1517"/>
      <c r="C99" s="1518"/>
      <c r="D99" s="1518"/>
      <c r="E99" s="1519"/>
      <c r="F99" s="1518"/>
      <c r="G99" s="1518"/>
      <c r="H99" s="1518"/>
      <c r="I99" s="1518"/>
      <c r="J99" s="1520"/>
      <c r="L99" s="442"/>
      <c r="M99" s="442"/>
      <c r="N99" s="442"/>
      <c r="O99" s="442"/>
      <c r="P99" s="442"/>
      <c r="Q99" s="442"/>
      <c r="R99" s="442"/>
      <c r="S99" s="442"/>
    </row>
  </sheetData>
  <pageMargins left="0.5" right="0.5" top="0.95" bottom="0.5" header="0.5" footer="0.5"/>
  <pageSetup scale="8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L54"/>
  <sheetViews>
    <sheetView workbookViewId="0">
      <selection activeCell="N33" sqref="N33"/>
    </sheetView>
  </sheetViews>
  <sheetFormatPr defaultRowHeight="12.75"/>
  <cols>
    <col min="1" max="1" width="8.28515625" style="2095" customWidth="1"/>
    <col min="2" max="2" width="76.85546875" style="441" customWidth="1"/>
    <col min="3" max="3" width="18.85546875" style="441" bestFit="1" customWidth="1"/>
    <col min="4" max="4" width="18.85546875" style="441" customWidth="1"/>
    <col min="5" max="5" width="14" style="162" bestFit="1" customWidth="1"/>
    <col min="6" max="6" width="5.85546875" style="441" customWidth="1"/>
    <col min="7" max="7" width="22.28515625" style="441" bestFit="1" customWidth="1"/>
    <col min="8" max="16384" width="9.140625" style="441"/>
  </cols>
  <sheetData>
    <row r="1" spans="1:64" ht="15.75">
      <c r="A1" s="2044" t="s">
        <v>367</v>
      </c>
      <c r="B1" s="2044"/>
      <c r="C1" s="2044"/>
      <c r="D1" s="2044"/>
      <c r="E1" s="2044"/>
      <c r="F1" s="1306"/>
    </row>
    <row r="2" spans="1:64" ht="15.75">
      <c r="A2" s="2044" t="s">
        <v>247</v>
      </c>
      <c r="B2" s="2045"/>
      <c r="C2" s="2045"/>
      <c r="D2" s="2045"/>
      <c r="E2" s="2045"/>
    </row>
    <row r="3" spans="1:64" ht="15.75">
      <c r="A3" s="2354"/>
      <c r="B3" s="2354"/>
      <c r="C3" s="2354"/>
      <c r="D3" s="2354"/>
      <c r="E3" s="2354"/>
    </row>
    <row r="4" spans="1:64">
      <c r="A4" s="2046" t="s">
        <v>8</v>
      </c>
      <c r="B4" s="2047" t="s">
        <v>24</v>
      </c>
      <c r="C4" s="2048" t="s">
        <v>306</v>
      </c>
      <c r="D4" s="2048" t="s">
        <v>528</v>
      </c>
      <c r="E4" s="577" t="s">
        <v>328</v>
      </c>
    </row>
    <row r="5" spans="1:64">
      <c r="A5" s="2049"/>
      <c r="B5" s="2050"/>
      <c r="C5" s="2049"/>
      <c r="D5" s="2049"/>
      <c r="E5" s="163"/>
    </row>
    <row r="6" spans="1:64">
      <c r="A6" s="2049"/>
      <c r="B6" s="2051" t="s">
        <v>173</v>
      </c>
      <c r="C6" s="1306"/>
      <c r="D6" s="1306"/>
      <c r="E6" s="163"/>
    </row>
    <row r="7" spans="1:64">
      <c r="A7" s="2052">
        <v>1</v>
      </c>
      <c r="B7" s="2053" t="s">
        <v>3</v>
      </c>
      <c r="C7" s="2054"/>
      <c r="D7" s="2054"/>
      <c r="E7" s="1675">
        <f>Inputs!$E$95</f>
        <v>3573673.69</v>
      </c>
    </row>
    <row r="8" spans="1:64">
      <c r="A8" s="2055">
        <f>A7+1</f>
        <v>2</v>
      </c>
      <c r="B8" s="2053" t="s">
        <v>681</v>
      </c>
      <c r="C8" s="2054"/>
      <c r="D8" s="2054"/>
      <c r="E8" s="1674">
        <v>196080.07</v>
      </c>
    </row>
    <row r="9" spans="1:64">
      <c r="A9" s="2055">
        <f>A8+1</f>
        <v>3</v>
      </c>
      <c r="B9" s="2053" t="s">
        <v>682</v>
      </c>
      <c r="C9" s="465"/>
      <c r="D9" s="2056" t="s">
        <v>893</v>
      </c>
      <c r="E9" s="1675">
        <f>E41</f>
        <v>555768</v>
      </c>
    </row>
    <row r="10" spans="1:64">
      <c r="A10" s="2055">
        <f>A9+1</f>
        <v>4</v>
      </c>
      <c r="B10" s="2053" t="s">
        <v>683</v>
      </c>
      <c r="C10" s="2054"/>
      <c r="D10" s="2054"/>
      <c r="E10" s="1674">
        <v>771874.27000000025</v>
      </c>
    </row>
    <row r="11" spans="1:64">
      <c r="A11" s="2055">
        <f>A10+1</f>
        <v>5</v>
      </c>
      <c r="B11" s="2057" t="s">
        <v>895</v>
      </c>
      <c r="C11" s="465"/>
      <c r="D11" s="2056" t="s">
        <v>893</v>
      </c>
      <c r="E11" s="1675">
        <f>E35</f>
        <v>291866.85544375237</v>
      </c>
    </row>
    <row r="12" spans="1:64">
      <c r="A12" s="2049">
        <f>A11+1</f>
        <v>6</v>
      </c>
      <c r="B12" s="2058" t="s">
        <v>961</v>
      </c>
      <c r="C12" s="2059"/>
      <c r="D12" s="1894" t="str">
        <f>"(Sum Lines "&amp;A7&amp;"-"&amp;A11&amp;")"</f>
        <v>(Sum Lines 1-5)</v>
      </c>
      <c r="E12" s="2060">
        <f>SUM(E7:E11)</f>
        <v>5389262.8854437526</v>
      </c>
    </row>
    <row r="13" spans="1:64">
      <c r="A13" s="2049"/>
      <c r="B13" s="2061"/>
      <c r="C13" s="2049"/>
      <c r="D13" s="2049"/>
      <c r="E13" s="576"/>
    </row>
    <row r="14" spans="1:64" s="2062" customFormat="1">
      <c r="A14" s="2049"/>
      <c r="B14" s="2051" t="s">
        <v>131</v>
      </c>
      <c r="C14" s="2049"/>
      <c r="D14" s="2049"/>
      <c r="E14" s="163"/>
      <c r="F14" s="441"/>
      <c r="G14" s="1306"/>
      <c r="H14" s="1306"/>
      <c r="I14" s="1306"/>
      <c r="J14" s="1306"/>
      <c r="K14" s="1306"/>
      <c r="L14" s="1306"/>
      <c r="M14" s="1306"/>
      <c r="N14" s="1306"/>
      <c r="O14" s="1306"/>
      <c r="P14" s="1306"/>
      <c r="Q14" s="1306"/>
      <c r="R14" s="1306"/>
      <c r="S14" s="1306"/>
      <c r="T14" s="1306"/>
      <c r="U14" s="1306"/>
      <c r="V14" s="1306"/>
      <c r="W14" s="1306"/>
      <c r="X14" s="1306"/>
      <c r="Y14" s="1306"/>
      <c r="Z14" s="1306"/>
      <c r="AA14" s="1306"/>
      <c r="AB14" s="1306"/>
      <c r="AC14" s="1306"/>
      <c r="AD14" s="1306"/>
      <c r="AE14" s="1306"/>
      <c r="AF14" s="1306"/>
      <c r="AG14" s="1306"/>
      <c r="AH14" s="1306"/>
      <c r="AI14" s="1306"/>
      <c r="AJ14" s="1306"/>
      <c r="AK14" s="1306"/>
      <c r="AL14" s="1306"/>
      <c r="AM14" s="1306"/>
      <c r="AN14" s="1306"/>
      <c r="AO14" s="1306"/>
      <c r="AP14" s="1306"/>
      <c r="AQ14" s="1306"/>
      <c r="AR14" s="1306"/>
      <c r="AS14" s="1306"/>
      <c r="AT14" s="1306"/>
      <c r="AU14" s="1306"/>
      <c r="AV14" s="1306"/>
      <c r="AW14" s="1306"/>
      <c r="AX14" s="1306"/>
      <c r="AY14" s="1306"/>
      <c r="AZ14" s="1306"/>
      <c r="BA14" s="1306"/>
      <c r="BB14" s="1306"/>
      <c r="BC14" s="1306"/>
      <c r="BD14" s="1306"/>
      <c r="BE14" s="1306"/>
      <c r="BF14" s="1306"/>
      <c r="BG14" s="1306"/>
      <c r="BH14" s="1306"/>
      <c r="BI14" s="1306"/>
      <c r="BJ14" s="1306"/>
      <c r="BK14" s="1306"/>
      <c r="BL14" s="1306"/>
    </row>
    <row r="15" spans="1:64" s="2062" customFormat="1">
      <c r="A15" s="2055">
        <f>A12+1</f>
        <v>7</v>
      </c>
      <c r="B15" s="837" t="s">
        <v>955</v>
      </c>
      <c r="C15" s="2063" t="str">
        <f>$A$48</f>
        <v>Note 3</v>
      </c>
      <c r="D15" s="845" t="s">
        <v>891</v>
      </c>
      <c r="E15" s="1676">
        <f>'Att 13 - Revenue Credit Detail'!D37</f>
        <v>23557411.82</v>
      </c>
      <c r="F15" s="441"/>
      <c r="G15" s="1306"/>
      <c r="H15" s="1306"/>
      <c r="I15" s="1306"/>
      <c r="J15" s="1306"/>
      <c r="K15" s="1306"/>
      <c r="L15" s="1306"/>
      <c r="M15" s="1306"/>
      <c r="N15" s="1306"/>
      <c r="O15" s="1306"/>
      <c r="P15" s="1306"/>
      <c r="Q15" s="1306"/>
      <c r="R15" s="1306"/>
      <c r="S15" s="1306"/>
      <c r="T15" s="1306"/>
      <c r="U15" s="1306"/>
      <c r="V15" s="1306"/>
      <c r="W15" s="1306"/>
      <c r="X15" s="1306"/>
      <c r="Y15" s="1306"/>
      <c r="Z15" s="1306"/>
      <c r="AA15" s="1306"/>
      <c r="AB15" s="1306"/>
      <c r="AC15" s="1306"/>
      <c r="AD15" s="1306"/>
      <c r="AE15" s="1306"/>
      <c r="AF15" s="1306"/>
      <c r="AG15" s="1306"/>
      <c r="AH15" s="1306"/>
      <c r="AI15" s="1306"/>
      <c r="AJ15" s="1306"/>
      <c r="AK15" s="1306"/>
      <c r="AL15" s="1306"/>
      <c r="AM15" s="1306"/>
      <c r="AN15" s="1306"/>
      <c r="AO15" s="1306"/>
      <c r="AP15" s="1306"/>
      <c r="AQ15" s="1306"/>
      <c r="AR15" s="1306"/>
      <c r="AS15" s="1306"/>
      <c r="AT15" s="1306"/>
      <c r="AU15" s="1306"/>
      <c r="AV15" s="1306"/>
      <c r="AW15" s="1306"/>
      <c r="AX15" s="1306"/>
      <c r="AY15" s="1306"/>
      <c r="AZ15" s="1306"/>
      <c r="BA15" s="1306"/>
      <c r="BB15" s="1306"/>
      <c r="BC15" s="1306"/>
      <c r="BD15" s="1306"/>
      <c r="BE15" s="1306"/>
      <c r="BF15" s="1306"/>
      <c r="BG15" s="1306"/>
      <c r="BH15" s="1306"/>
      <c r="BI15" s="1306"/>
      <c r="BJ15" s="1306"/>
      <c r="BK15" s="1306"/>
      <c r="BL15" s="1306"/>
    </row>
    <row r="16" spans="1:64" ht="25.5">
      <c r="A16" s="2055">
        <f>A15+1</f>
        <v>8</v>
      </c>
      <c r="B16" s="2064" t="s">
        <v>956</v>
      </c>
      <c r="C16" s="2063" t="str">
        <f>$A$48</f>
        <v>Note 3</v>
      </c>
      <c r="D16" s="842"/>
      <c r="E16" s="1673">
        <v>0</v>
      </c>
    </row>
    <row r="17" spans="1:17" ht="25.5">
      <c r="A17" s="2055">
        <f>A16+1</f>
        <v>9</v>
      </c>
      <c r="B17" s="2065" t="s">
        <v>427</v>
      </c>
      <c r="C17" s="2066"/>
      <c r="D17" s="845" t="s">
        <v>891</v>
      </c>
      <c r="E17" s="1676">
        <f>'Att 13 - Revenue Credit Detail'!D56</f>
        <v>116765898.85000001</v>
      </c>
    </row>
    <row r="18" spans="1:17">
      <c r="A18" s="2055">
        <f>A17+1</f>
        <v>10</v>
      </c>
      <c r="B18" s="837" t="s">
        <v>958</v>
      </c>
      <c r="C18" s="2063" t="str">
        <f>$A$47</f>
        <v>Note 2</v>
      </c>
      <c r="D18" s="845"/>
      <c r="E18" s="2149">
        <f>SUM(Inputs!E101,Inputs!E96,Inputs!E97,Inputs!E98)</f>
        <v>1865375.4474906705</v>
      </c>
    </row>
    <row r="19" spans="1:17">
      <c r="A19" s="2055">
        <f>A18+1</f>
        <v>11</v>
      </c>
      <c r="B19" s="837" t="s">
        <v>960</v>
      </c>
      <c r="C19" s="842"/>
      <c r="D19" s="842" t="s">
        <v>959</v>
      </c>
      <c r="E19" s="1673">
        <v>609407.41</v>
      </c>
    </row>
    <row r="20" spans="1:17">
      <c r="A20" s="2055">
        <f>A19+1</f>
        <v>12</v>
      </c>
      <c r="B20" s="2067" t="s">
        <v>962</v>
      </c>
      <c r="C20" s="2068"/>
      <c r="D20" s="2068" t="str">
        <f>"(Sum Lines "&amp;A15&amp;"-"&amp;A19&amp;")"</f>
        <v>(Sum Lines 7-11)</v>
      </c>
      <c r="E20" s="2069">
        <f>SUM(E15:E19)</f>
        <v>142798093.52749068</v>
      </c>
    </row>
    <row r="21" spans="1:17">
      <c r="A21" s="2049"/>
      <c r="B21" s="2061"/>
      <c r="C21" s="839"/>
      <c r="D21" s="839"/>
      <c r="E21" s="574"/>
    </row>
    <row r="22" spans="1:17" ht="13.5" thickBot="1">
      <c r="A22" s="2055">
        <f>A20+1</f>
        <v>13</v>
      </c>
      <c r="B22" s="2070" t="s">
        <v>1746</v>
      </c>
      <c r="C22" s="2059"/>
      <c r="D22" s="1894" t="str">
        <f>"(Sum Lines "&amp;A12&amp;" &amp;"&amp;A20&amp;")"</f>
        <v>(Sum Lines 6 &amp;12)</v>
      </c>
      <c r="E22" s="1257">
        <f>SUM(E12,E20)</f>
        <v>148187356.41293442</v>
      </c>
      <c r="G22" s="1306"/>
      <c r="H22" s="1306"/>
      <c r="I22" s="1306"/>
      <c r="J22" s="1306"/>
      <c r="K22" s="1306"/>
      <c r="L22" s="1306"/>
      <c r="M22" s="1306"/>
      <c r="N22" s="1306"/>
      <c r="O22" s="1306"/>
      <c r="P22" s="1306"/>
      <c r="Q22" s="1306"/>
    </row>
    <row r="23" spans="1:17" ht="13.5" thickTop="1">
      <c r="A23" s="2049"/>
      <c r="B23" s="2061"/>
      <c r="C23" s="843"/>
      <c r="D23" s="843"/>
      <c r="E23" s="2071"/>
      <c r="G23" s="1306"/>
      <c r="H23" s="1306"/>
      <c r="I23" s="1306"/>
      <c r="J23" s="1306"/>
      <c r="K23" s="1306"/>
      <c r="L23" s="1306"/>
      <c r="M23" s="1306"/>
      <c r="N23" s="1306"/>
      <c r="O23" s="1306"/>
      <c r="P23" s="1306"/>
      <c r="Q23" s="1306"/>
    </row>
    <row r="24" spans="1:17" ht="13.5" thickBot="1">
      <c r="A24" s="2072"/>
      <c r="B24" s="2073"/>
      <c r="C24" s="2074"/>
      <c r="D24" s="2074"/>
      <c r="E24" s="2075"/>
      <c r="G24" s="1306"/>
      <c r="H24" s="1306"/>
      <c r="I24" s="1306"/>
      <c r="J24" s="1306"/>
      <c r="K24" s="1306"/>
      <c r="L24" s="1306"/>
      <c r="M24" s="1306"/>
      <c r="N24" s="1306"/>
      <c r="O24" s="1306"/>
      <c r="P24" s="1306"/>
      <c r="Q24" s="1306"/>
    </row>
    <row r="25" spans="1:17">
      <c r="A25" s="2049"/>
      <c r="B25" s="2061"/>
      <c r="C25" s="843"/>
      <c r="D25" s="843"/>
      <c r="E25" s="2071"/>
      <c r="G25" s="1306"/>
      <c r="H25" s="1306"/>
      <c r="I25" s="1306"/>
      <c r="J25" s="1306"/>
      <c r="K25" s="1306"/>
      <c r="L25" s="1306"/>
      <c r="M25" s="1306"/>
      <c r="N25" s="1306"/>
      <c r="O25" s="1306"/>
      <c r="P25" s="1306"/>
      <c r="Q25" s="1306"/>
    </row>
    <row r="26" spans="1:17">
      <c r="A26" s="2049"/>
      <c r="B26" s="2076" t="s">
        <v>894</v>
      </c>
      <c r="C26" s="843"/>
      <c r="D26" s="843"/>
      <c r="E26" s="1306"/>
      <c r="G26" s="1306"/>
      <c r="H26" s="1306"/>
      <c r="I26" s="1306"/>
      <c r="J26" s="1306"/>
      <c r="K26" s="1306"/>
      <c r="L26" s="1306"/>
      <c r="M26" s="1306"/>
      <c r="N26" s="1306"/>
      <c r="O26" s="1306"/>
      <c r="P26" s="1306"/>
      <c r="Q26" s="1306"/>
    </row>
    <row r="27" spans="1:17">
      <c r="A27" s="2049"/>
      <c r="B27" s="2076"/>
      <c r="C27" s="843"/>
      <c r="D27" s="843"/>
      <c r="E27" s="1306"/>
      <c r="G27" s="1306"/>
      <c r="H27" s="1306"/>
      <c r="I27" s="1306"/>
      <c r="J27" s="1306"/>
      <c r="K27" s="1306"/>
      <c r="L27" s="1306"/>
      <c r="M27" s="1306"/>
      <c r="N27" s="1306"/>
      <c r="O27" s="1306"/>
      <c r="P27" s="1306"/>
      <c r="Q27" s="1306"/>
    </row>
    <row r="28" spans="1:17">
      <c r="A28" s="2049"/>
      <c r="B28" s="1436" t="s">
        <v>895</v>
      </c>
      <c r="C28" s="843"/>
      <c r="D28" s="843"/>
      <c r="E28" s="1306"/>
      <c r="G28" s="1306"/>
      <c r="H28" s="1306"/>
      <c r="I28" s="1306"/>
      <c r="J28" s="1306"/>
      <c r="K28" s="1306"/>
      <c r="L28" s="1306"/>
      <c r="M28" s="1306"/>
      <c r="N28" s="1306"/>
      <c r="O28" s="1306"/>
      <c r="P28" s="1306"/>
      <c r="Q28" s="1306"/>
    </row>
    <row r="29" spans="1:17">
      <c r="A29" s="2049"/>
      <c r="B29" s="2077" t="s">
        <v>2180</v>
      </c>
      <c r="C29" s="843"/>
      <c r="D29" s="843"/>
      <c r="E29" s="2135">
        <v>137722.85999999999</v>
      </c>
      <c r="G29" s="1306"/>
      <c r="H29" s="1306"/>
      <c r="I29" s="1306"/>
      <c r="J29" s="1306"/>
      <c r="K29" s="1306"/>
      <c r="L29" s="1306"/>
      <c r="M29" s="1306"/>
      <c r="N29" s="1306"/>
      <c r="O29" s="1306"/>
      <c r="P29" s="1306"/>
      <c r="Q29" s="1306"/>
    </row>
    <row r="30" spans="1:17">
      <c r="A30" s="2049"/>
      <c r="B30" s="2077" t="s">
        <v>2181</v>
      </c>
      <c r="C30" s="843"/>
      <c r="D30" s="843"/>
      <c r="E30" s="2135">
        <v>2852318.02</v>
      </c>
      <c r="G30" s="1306"/>
      <c r="H30" s="1306"/>
      <c r="I30" s="1306"/>
      <c r="J30" s="1306"/>
      <c r="K30" s="1306"/>
      <c r="L30" s="1306"/>
      <c r="M30" s="1306"/>
      <c r="N30" s="1306"/>
      <c r="O30" s="1306"/>
      <c r="P30" s="1306"/>
      <c r="Q30" s="1306"/>
    </row>
    <row r="31" spans="1:17">
      <c r="A31" s="2049"/>
      <c r="B31" s="2077" t="s">
        <v>2182</v>
      </c>
      <c r="C31" s="843"/>
      <c r="D31" s="843"/>
      <c r="E31" s="2135">
        <v>670588.37</v>
      </c>
      <c r="G31" s="1306"/>
      <c r="H31" s="1306"/>
      <c r="I31" s="1306"/>
      <c r="J31" s="1306"/>
      <c r="K31" s="1306"/>
      <c r="L31" s="1306"/>
      <c r="M31" s="1306"/>
      <c r="N31" s="1306"/>
      <c r="O31" s="1306"/>
      <c r="P31" s="1306"/>
      <c r="Q31" s="1306"/>
    </row>
    <row r="32" spans="1:17">
      <c r="A32" s="2049"/>
      <c r="B32" s="2077" t="s">
        <v>2183</v>
      </c>
      <c r="C32" s="843"/>
      <c r="D32" s="843"/>
      <c r="E32" s="2135">
        <v>11125.27</v>
      </c>
      <c r="G32" s="1306"/>
      <c r="H32" s="1306"/>
      <c r="I32" s="1306"/>
      <c r="J32" s="1306"/>
      <c r="K32" s="1306"/>
      <c r="L32" s="1306"/>
      <c r="M32" s="1306"/>
      <c r="N32" s="1306"/>
      <c r="O32" s="1306"/>
      <c r="P32" s="1306"/>
      <c r="Q32" s="1306"/>
    </row>
    <row r="33" spans="1:17">
      <c r="A33" s="2049"/>
      <c r="B33" s="2078" t="s">
        <v>1007</v>
      </c>
      <c r="C33" s="843"/>
      <c r="D33" s="843"/>
      <c r="E33" s="2079">
        <f>SUM(E29:E32)</f>
        <v>3671754.52</v>
      </c>
      <c r="G33" s="1306"/>
      <c r="H33" s="1306"/>
      <c r="I33" s="1306"/>
      <c r="J33" s="1306"/>
      <c r="K33" s="1306"/>
      <c r="L33" s="1306"/>
      <c r="M33" s="1306"/>
      <c r="N33" s="1306"/>
      <c r="O33" s="1306"/>
      <c r="P33" s="1306"/>
      <c r="Q33" s="1306"/>
    </row>
    <row r="34" spans="1:17">
      <c r="A34" s="2049"/>
      <c r="B34" s="2061" t="s">
        <v>273</v>
      </c>
      <c r="C34" s="843"/>
      <c r="D34" s="843"/>
      <c r="E34" s="575">
        <f>Allocator.wages.salary</f>
        <v>7.9489751794123861E-2</v>
      </c>
      <c r="G34" s="1306"/>
      <c r="H34" s="1306"/>
      <c r="I34" s="1306"/>
      <c r="J34" s="1306"/>
      <c r="K34" s="1306"/>
      <c r="L34" s="1306"/>
      <c r="M34" s="1306"/>
      <c r="N34" s="1306"/>
      <c r="O34" s="1306"/>
      <c r="P34" s="1306"/>
      <c r="Q34" s="1306"/>
    </row>
    <row r="35" spans="1:17">
      <c r="A35" s="2049"/>
      <c r="B35" s="2080" t="s">
        <v>1013</v>
      </c>
      <c r="C35" s="843"/>
      <c r="D35" s="843"/>
      <c r="E35" s="2081">
        <f>E33*E34</f>
        <v>291866.85544375237</v>
      </c>
      <c r="G35" s="1306"/>
      <c r="H35" s="1306"/>
      <c r="I35" s="1306"/>
      <c r="J35" s="1306"/>
      <c r="K35" s="1306"/>
      <c r="L35" s="1306"/>
      <c r="M35" s="1306"/>
      <c r="N35" s="1306"/>
      <c r="O35" s="1306"/>
      <c r="P35" s="1306"/>
      <c r="Q35" s="1306"/>
    </row>
    <row r="36" spans="1:17">
      <c r="A36" s="2049"/>
      <c r="B36" s="2061"/>
      <c r="C36" s="843"/>
      <c r="D36" s="843"/>
      <c r="E36" s="2082"/>
      <c r="G36" s="1306"/>
      <c r="H36" s="1306"/>
      <c r="I36" s="1306"/>
      <c r="J36" s="1306"/>
      <c r="K36" s="1306"/>
      <c r="L36" s="1306"/>
      <c r="M36" s="1306"/>
      <c r="N36" s="1306"/>
      <c r="O36" s="1306"/>
      <c r="P36" s="1306"/>
      <c r="Q36" s="1306"/>
    </row>
    <row r="37" spans="1:17">
      <c r="A37" s="2049"/>
      <c r="B37" s="2061"/>
      <c r="C37" s="843"/>
      <c r="D37" s="843"/>
      <c r="E37" s="1306"/>
      <c r="G37" s="1306"/>
      <c r="H37" s="1306"/>
      <c r="I37" s="1306"/>
      <c r="J37" s="1306"/>
      <c r="K37" s="1306"/>
      <c r="L37" s="1306"/>
      <c r="M37" s="1306"/>
      <c r="N37" s="1306"/>
      <c r="O37" s="1306"/>
      <c r="P37" s="1306"/>
      <c r="Q37" s="1306"/>
    </row>
    <row r="38" spans="1:17">
      <c r="A38" s="2049"/>
      <c r="B38" s="1436" t="s">
        <v>684</v>
      </c>
      <c r="C38" s="843"/>
      <c r="D38" s="843"/>
      <c r="E38" s="1306"/>
      <c r="G38" s="1306"/>
      <c r="H38" s="1306"/>
      <c r="I38" s="1306"/>
      <c r="J38" s="1306"/>
      <c r="K38" s="1306"/>
      <c r="L38" s="1306"/>
      <c r="M38" s="1306"/>
      <c r="N38" s="1306"/>
      <c r="O38" s="1306"/>
      <c r="P38" s="1306"/>
      <c r="Q38" s="1306"/>
    </row>
    <row r="39" spans="1:17">
      <c r="A39" s="2049"/>
      <c r="B39" s="2083" t="s">
        <v>966</v>
      </c>
      <c r="C39" s="843"/>
      <c r="D39" s="843"/>
      <c r="E39" s="1253">
        <v>0</v>
      </c>
      <c r="G39" s="1306"/>
      <c r="H39" s="1306"/>
      <c r="I39" s="1306"/>
      <c r="J39" s="1306"/>
      <c r="K39" s="1306"/>
      <c r="L39" s="1306"/>
      <c r="M39" s="1306"/>
      <c r="N39" s="1306"/>
      <c r="O39" s="1306"/>
      <c r="P39" s="1306"/>
      <c r="Q39" s="1306"/>
    </row>
    <row r="40" spans="1:17">
      <c r="A40" s="2049"/>
      <c r="B40" s="1826" t="s">
        <v>967</v>
      </c>
      <c r="C40" s="843"/>
      <c r="D40" s="839" t="s">
        <v>1063</v>
      </c>
      <c r="E40" s="1258">
        <v>555768</v>
      </c>
      <c r="G40" s="1306"/>
      <c r="H40" s="1306"/>
      <c r="I40" s="1306"/>
      <c r="J40" s="1306"/>
      <c r="K40" s="1306"/>
      <c r="L40" s="1306"/>
      <c r="M40" s="1306"/>
      <c r="N40" s="1306"/>
      <c r="O40" s="1306"/>
      <c r="P40" s="1306"/>
      <c r="Q40" s="1306"/>
    </row>
    <row r="41" spans="1:17">
      <c r="A41" s="2049"/>
      <c r="B41" s="2080" t="s">
        <v>892</v>
      </c>
      <c r="C41" s="1306"/>
      <c r="D41" s="1306"/>
      <c r="E41" s="2081">
        <f>SUM(E39:E40)</f>
        <v>555768</v>
      </c>
      <c r="G41" s="1306"/>
      <c r="H41" s="1306"/>
      <c r="I41" s="1306"/>
      <c r="J41" s="1306"/>
      <c r="K41" s="1306"/>
      <c r="L41" s="1306"/>
      <c r="M41" s="1306"/>
      <c r="N41" s="1306"/>
      <c r="O41" s="1306"/>
      <c r="P41" s="1306"/>
      <c r="Q41" s="1306"/>
    </row>
    <row r="42" spans="1:17">
      <c r="A42" s="2049"/>
      <c r="B42" s="2061"/>
      <c r="C42" s="843"/>
      <c r="D42" s="843"/>
      <c r="E42" s="2082"/>
      <c r="G42" s="1306"/>
      <c r="H42" s="1306"/>
      <c r="I42" s="1306"/>
      <c r="J42" s="1306"/>
      <c r="K42" s="1306"/>
      <c r="L42" s="1306"/>
      <c r="M42" s="1306"/>
      <c r="N42" s="1306"/>
      <c r="O42" s="1306"/>
      <c r="P42" s="1306"/>
      <c r="Q42" s="1306"/>
    </row>
    <row r="43" spans="1:17">
      <c r="A43" s="2049"/>
      <c r="B43" s="2061"/>
      <c r="C43" s="843"/>
      <c r="D43" s="843"/>
      <c r="E43" s="2082"/>
      <c r="G43" s="1306"/>
      <c r="H43" s="1306"/>
      <c r="I43" s="1306"/>
      <c r="J43" s="1306"/>
      <c r="K43" s="1306"/>
      <c r="L43" s="1306"/>
      <c r="M43" s="1306"/>
      <c r="N43" s="1306"/>
      <c r="O43" s="1306"/>
      <c r="P43" s="1306"/>
      <c r="Q43" s="1306"/>
    </row>
    <row r="44" spans="1:17">
      <c r="A44" s="2048" t="s">
        <v>306</v>
      </c>
      <c r="B44" s="2084"/>
      <c r="C44" s="2085"/>
      <c r="D44" s="2085"/>
      <c r="E44" s="579"/>
    </row>
    <row r="45" spans="1:17">
      <c r="A45" s="441"/>
      <c r="E45" s="441"/>
    </row>
    <row r="46" spans="1:17" ht="54.75" customHeight="1">
      <c r="A46" s="2086" t="s">
        <v>963</v>
      </c>
      <c r="B46" s="2087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6" s="843"/>
      <c r="D46" s="843"/>
      <c r="E46" s="2071"/>
    </row>
    <row r="47" spans="1:17" ht="55.5" customHeight="1">
      <c r="A47" s="2086" t="s">
        <v>957</v>
      </c>
      <c r="B47" s="2087" t="s">
        <v>964</v>
      </c>
      <c r="C47" s="2088"/>
      <c r="D47" s="2088"/>
      <c r="E47" s="2089"/>
      <c r="F47" s="2090"/>
    </row>
    <row r="48" spans="1:17" ht="38.25">
      <c r="A48" s="2086" t="s">
        <v>954</v>
      </c>
      <c r="B48" s="2087" t="s">
        <v>1079</v>
      </c>
      <c r="C48" s="2091"/>
      <c r="D48" s="2091"/>
      <c r="E48" s="2089"/>
      <c r="F48" s="2090"/>
    </row>
    <row r="49" spans="1:6" ht="13.5" thickBot="1">
      <c r="A49" s="2072"/>
      <c r="B49" s="2092"/>
      <c r="C49" s="2092"/>
      <c r="D49" s="2092"/>
      <c r="E49" s="580"/>
      <c r="F49" s="1306"/>
    </row>
    <row r="50" spans="1:6">
      <c r="A50" s="2049"/>
      <c r="B50" s="1306"/>
      <c r="C50" s="1306"/>
      <c r="D50" s="1306"/>
      <c r="E50" s="163"/>
      <c r="F50" s="2093"/>
    </row>
    <row r="51" spans="1:6">
      <c r="A51" s="2049"/>
      <c r="B51" s="1306"/>
      <c r="C51" s="1306"/>
      <c r="D51" s="1306"/>
      <c r="E51" s="164"/>
      <c r="F51" s="2049"/>
    </row>
    <row r="52" spans="1:6">
      <c r="A52" s="2049"/>
      <c r="B52" s="1306"/>
      <c r="C52" s="843"/>
      <c r="D52" s="843"/>
      <c r="E52" s="2094"/>
      <c r="F52" s="2071"/>
    </row>
    <row r="53" spans="1:6">
      <c r="B53" s="2096"/>
      <c r="C53" s="2087"/>
      <c r="D53" s="2087"/>
      <c r="E53" s="163"/>
      <c r="F53" s="1306"/>
    </row>
    <row r="54" spans="1:6">
      <c r="E54" s="163"/>
      <c r="F54" s="1306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zoomScale="85" zoomScaleNormal="85" workbookViewId="0">
      <selection activeCell="N33" sqref="N33"/>
    </sheetView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56" t="s">
        <v>367</v>
      </c>
      <c r="B1" s="356"/>
      <c r="C1" s="356"/>
      <c r="D1" s="356"/>
      <c r="E1" s="356"/>
      <c r="F1" s="356"/>
      <c r="G1" s="356"/>
      <c r="H1" s="685"/>
      <c r="I1" s="685"/>
    </row>
    <row r="2" spans="1:10" ht="18">
      <c r="A2" s="683" t="s">
        <v>1127</v>
      </c>
      <c r="B2" s="683"/>
      <c r="C2" s="683"/>
      <c r="D2" s="683"/>
      <c r="E2" s="683"/>
      <c r="F2" s="683"/>
      <c r="G2" s="683"/>
      <c r="H2" s="716"/>
      <c r="I2" s="716"/>
    </row>
    <row r="3" spans="1:10">
      <c r="A3" s="326"/>
      <c r="B3" s="326"/>
      <c r="C3" s="326"/>
      <c r="D3" s="326"/>
      <c r="E3" s="326"/>
      <c r="F3" s="326"/>
      <c r="G3" s="326"/>
      <c r="H3" s="326"/>
      <c r="I3" s="326"/>
    </row>
    <row r="4" spans="1:10" s="18" customFormat="1" ht="15">
      <c r="A4" s="351"/>
      <c r="B4" s="118"/>
      <c r="C4" s="351"/>
      <c r="D4" s="351"/>
      <c r="E4" s="351"/>
      <c r="F4" s="351"/>
      <c r="G4" s="351"/>
      <c r="H4" s="351"/>
      <c r="I4" s="351"/>
    </row>
    <row r="5" spans="1:10" s="18" customFormat="1" ht="15">
      <c r="A5" s="351"/>
      <c r="B5" s="351"/>
      <c r="C5" s="351"/>
      <c r="D5" s="351"/>
      <c r="E5" s="351"/>
      <c r="F5" s="351"/>
      <c r="G5" s="351"/>
      <c r="H5" s="351"/>
      <c r="I5" s="351"/>
    </row>
    <row r="6" spans="1:10" s="18" customFormat="1" ht="15">
      <c r="A6" s="351"/>
      <c r="B6" s="351"/>
      <c r="C6" s="351"/>
      <c r="D6" s="351"/>
      <c r="E6" s="351"/>
      <c r="F6" s="351"/>
      <c r="G6" s="351"/>
      <c r="H6" s="351"/>
      <c r="I6" s="351"/>
    </row>
    <row r="7" spans="1:10" s="18" customFormat="1" ht="15">
      <c r="A7" s="351"/>
      <c r="B7" s="351"/>
      <c r="C7" s="23" t="s">
        <v>734</v>
      </c>
      <c r="D7" s="23"/>
      <c r="E7" s="23"/>
      <c r="F7" s="351"/>
      <c r="G7" s="351"/>
      <c r="H7" s="351"/>
      <c r="I7" s="351"/>
    </row>
    <row r="8" spans="1:10" s="18" customFormat="1" ht="15">
      <c r="A8" s="44" t="s">
        <v>227</v>
      </c>
      <c r="B8" s="44"/>
      <c r="C8" s="23"/>
      <c r="D8" s="23" t="s">
        <v>735</v>
      </c>
      <c r="E8" s="23"/>
      <c r="F8" s="351"/>
      <c r="G8" s="243" t="str">
        <f>"Appendix A input: Line "&amp;A28&amp;" + Line "&amp;A50&amp;" from below"</f>
        <v>Appendix A input: Line 127 + Line 137 from below</v>
      </c>
      <c r="H8" s="351"/>
      <c r="I8" s="1260">
        <f>+I28+I50</f>
        <v>344326252.70790535</v>
      </c>
    </row>
    <row r="9" spans="1:10" s="18" customFormat="1" ht="15">
      <c r="A9" s="44" t="s">
        <v>285</v>
      </c>
      <c r="B9" s="44"/>
      <c r="C9" s="351"/>
      <c r="D9" s="351" t="str">
        <f>I9*10000&amp;" Basis Point increase in ROE"</f>
        <v>100 Basis Point increase in ROE</v>
      </c>
      <c r="E9" s="351"/>
      <c r="F9" s="351"/>
      <c r="G9" s="351"/>
      <c r="H9" s="351"/>
      <c r="I9" s="707">
        <v>0.01</v>
      </c>
    </row>
    <row r="10" spans="1:10" s="23" customFormat="1" ht="15">
      <c r="A10" s="44"/>
      <c r="B10" s="44"/>
      <c r="C10" s="351"/>
      <c r="D10" s="351"/>
      <c r="E10" s="351"/>
      <c r="F10" s="351"/>
      <c r="G10" s="351"/>
      <c r="H10" s="351"/>
    </row>
    <row r="11" spans="1:10" s="23" customFormat="1" ht="15.75">
      <c r="A11" s="1073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74"/>
      <c r="F12" s="23" t="s">
        <v>306</v>
      </c>
      <c r="G12" s="224" t="s">
        <v>965</v>
      </c>
    </row>
    <row r="13" spans="1:10" s="18" customFormat="1" ht="15">
      <c r="A13" s="23"/>
      <c r="B13" s="351"/>
      <c r="C13" s="351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12"/>
      <c r="G14" s="29"/>
      <c r="H14" s="482"/>
      <c r="I14" s="1075"/>
    </row>
    <row r="15" spans="1:10" s="18" customFormat="1" ht="15">
      <c r="A15" s="443">
        <f>+'Appendix A'!A206</f>
        <v>117</v>
      </c>
      <c r="B15" s="30"/>
      <c r="C15" s="351"/>
      <c r="D15" s="444" t="str">
        <f>+'Appendix A'!C206</f>
        <v>Debt percent</v>
      </c>
      <c r="E15" s="444" t="str">
        <f>+'Appendix A'!D206</f>
        <v>Total Long Term Debt</v>
      </c>
      <c r="F15" s="444" t="str">
        <f>IF(ISBLANK('Appendix A'!E206),"",'Appendix A'!E206)</f>
        <v>(Notes Q &amp; R)</v>
      </c>
      <c r="G15" s="444" t="str">
        <f>+'Appendix A'!F206</f>
        <v>(Line 90 / (Lines 90 + 110 +116))</v>
      </c>
      <c r="H15" s="351"/>
      <c r="I15" s="445">
        <f>+'Appendix A'!H206</f>
        <v>0.48633978678856093</v>
      </c>
    </row>
    <row r="16" spans="1:10" s="18" customFormat="1" ht="15">
      <c r="A16" s="443">
        <f>+'Appendix A'!A207</f>
        <v>118</v>
      </c>
      <c r="B16" s="30"/>
      <c r="C16" s="351"/>
      <c r="D16" s="444" t="str">
        <f>+'Appendix A'!C207</f>
        <v>Preferred percent</v>
      </c>
      <c r="E16" s="444" t="str">
        <f>+'Appendix A'!D207</f>
        <v>Preferred Stock</v>
      </c>
      <c r="F16" s="444" t="str">
        <f>IF(ISBLANK('Appendix A'!E207),"",'Appendix A'!E207)</f>
        <v/>
      </c>
      <c r="G16" s="444" t="str">
        <f>+'Appendix A'!F207</f>
        <v>(Line 110 / (Lines 90 + 110 +116))</v>
      </c>
      <c r="H16" s="351"/>
      <c r="I16" s="445">
        <f>+'Appendix A'!H207</f>
        <v>1.6473346555429013E-4</v>
      </c>
    </row>
    <row r="17" spans="1:10" s="18" customFormat="1" ht="15">
      <c r="A17" s="443">
        <f>+'Appendix A'!A208</f>
        <v>119</v>
      </c>
      <c r="B17" s="30"/>
      <c r="C17" s="351"/>
      <c r="D17" s="444" t="str">
        <f>+'Appendix A'!C208</f>
        <v>Common percent</v>
      </c>
      <c r="E17" s="444" t="str">
        <f>+'Appendix A'!D208</f>
        <v>Common Stock</v>
      </c>
      <c r="F17" s="444" t="str">
        <f>IF(ISBLANK('Appendix A'!E208),"",'Appendix A'!E208)</f>
        <v>(Notes Q &amp; R)</v>
      </c>
      <c r="G17" s="444" t="str">
        <f>+'Appendix A'!F208</f>
        <v>(Line 116 / (Lines 90 + 110 +116))</v>
      </c>
      <c r="H17" s="351"/>
      <c r="I17" s="445">
        <f>+'Appendix A'!H208</f>
        <v>0.51349547974588483</v>
      </c>
    </row>
    <row r="18" spans="1:10" s="18" customFormat="1" ht="15">
      <c r="A18" s="443"/>
      <c r="B18" s="30"/>
      <c r="C18" s="30"/>
      <c r="D18" s="19"/>
      <c r="E18" s="30"/>
      <c r="F18" s="537"/>
      <c r="G18" s="1076"/>
      <c r="H18" s="482"/>
      <c r="I18" s="445"/>
    </row>
    <row r="19" spans="1:10" s="18" customFormat="1" ht="15">
      <c r="A19" s="443">
        <f>+'Appendix A'!A211</f>
        <v>120</v>
      </c>
      <c r="B19" s="30"/>
      <c r="C19" s="351"/>
      <c r="D19" s="444" t="str">
        <f>+'Appendix A'!C211</f>
        <v>Debt Cost</v>
      </c>
      <c r="E19" s="444" t="str">
        <f>+'Appendix A'!D211</f>
        <v>Long Term Debt Cost = 
Long Term Debt Cost / 
Net Proceeds Long Term Debt</v>
      </c>
      <c r="F19" s="444" t="str">
        <f>IF(ISBLANK('Appendix A'!E211),"",'Appendix A'!E211)</f>
        <v/>
      </c>
      <c r="G19" s="444" t="str">
        <f>+'Appendix A'!F211</f>
        <v>(Line 103 / Line 96)</v>
      </c>
      <c r="H19" s="351"/>
      <c r="I19" s="445">
        <f>+'Appendix A'!H211</f>
        <v>5.1740324058318708E-2</v>
      </c>
    </row>
    <row r="20" spans="1:10" s="18" customFormat="1" ht="15">
      <c r="A20" s="443">
        <f>+'Appendix A'!A212</f>
        <v>121</v>
      </c>
      <c r="B20" s="30"/>
      <c r="C20" s="351"/>
      <c r="D20" s="444" t="str">
        <f>+'Appendix A'!C212</f>
        <v>Preferred Cost</v>
      </c>
      <c r="E20" s="444" t="str">
        <f>+'Appendix A'!D212</f>
        <v>Preferred Stock cost  =  Preferred Dividends / 
Total Preferred Stock</v>
      </c>
      <c r="F20" s="444" t="str">
        <f>IF(ISBLANK('Appendix A'!E212),"",'Appendix A'!E212)</f>
        <v/>
      </c>
      <c r="G20" s="444" t="str">
        <f>+'Appendix A'!F212</f>
        <v>(Line 111 / Line 110)</v>
      </c>
      <c r="H20" s="351"/>
      <c r="I20" s="445">
        <f>+'Appendix A'!H212</f>
        <v>6.7526676676676681E-2</v>
      </c>
    </row>
    <row r="21" spans="1:10" s="18" customFormat="1" ht="15">
      <c r="A21" s="443">
        <f>+'Appendix A'!A213</f>
        <v>122</v>
      </c>
      <c r="B21" s="30"/>
      <c r="C21" s="351"/>
      <c r="D21" s="444" t="str">
        <f>+'Appendix A'!C213</f>
        <v>Common Cost</v>
      </c>
      <c r="E21" s="444" t="str">
        <f>+'Appendix A'!D213</f>
        <v>Common Stock</v>
      </c>
      <c r="F21" s="444" t="str">
        <f>IF(ISBLANK('Appendix A'!E213),"",'Appendix A'!E213)</f>
        <v>(Note H)</v>
      </c>
      <c r="G21" s="444" t="str">
        <f>+'Appendix A'!F213&amp;" plus 100 basis points"</f>
        <v>Fixed plus 100 basis points</v>
      </c>
      <c r="H21" s="351"/>
      <c r="I21" s="445">
        <f>'Appendix A'!H213+I9</f>
        <v>0.108</v>
      </c>
      <c r="J21" s="23"/>
    </row>
    <row r="22" spans="1:10" s="18" customFormat="1" ht="15">
      <c r="A22" s="443"/>
      <c r="B22" s="30"/>
      <c r="C22" s="30"/>
      <c r="D22" s="19"/>
      <c r="E22" s="30"/>
      <c r="F22" s="537"/>
      <c r="G22" s="1076"/>
      <c r="H22" s="482"/>
      <c r="I22" s="446"/>
    </row>
    <row r="23" spans="1:10" s="18" customFormat="1" ht="15">
      <c r="A23" s="443">
        <f>+'Appendix A'!A216</f>
        <v>123</v>
      </c>
      <c r="B23" s="30"/>
      <c r="C23" s="351"/>
      <c r="D23" s="444" t="str">
        <f>+'Appendix A'!C216</f>
        <v>Weighted Cost of Debt</v>
      </c>
      <c r="E23" s="444" t="str">
        <f>+'Appendix A'!D216</f>
        <v>Total Long Term Debt (WCLTD)</v>
      </c>
      <c r="F23" s="444" t="str">
        <f>IF(ISBLANK('Appendix A'!E216),"",'Appendix A'!E216)</f>
        <v/>
      </c>
      <c r="G23" s="444" t="str">
        <f>+'Appendix A'!F216</f>
        <v>(Line 117 * Line 120)</v>
      </c>
      <c r="H23" s="351"/>
      <c r="I23" s="445">
        <f>+I15*I19</f>
        <v>2.5163378170893771E-2</v>
      </c>
    </row>
    <row r="24" spans="1:10" s="18" customFormat="1" ht="15">
      <c r="A24" s="443">
        <f>+'Appendix A'!A217</f>
        <v>124</v>
      </c>
      <c r="B24" s="30"/>
      <c r="C24" s="351"/>
      <c r="D24" s="444" t="str">
        <f>+'Appendix A'!C217</f>
        <v>Weighted Cost of Preferred</v>
      </c>
      <c r="E24" s="444" t="str">
        <f>+'Appendix A'!D217</f>
        <v>Preferred Stock</v>
      </c>
      <c r="F24" s="444" t="str">
        <f>IF(ISBLANK('Appendix A'!E217),"",'Appendix A'!E217)</f>
        <v/>
      </c>
      <c r="G24" s="444" t="str">
        <f>+'Appendix A'!F217</f>
        <v>(Line 118 * Line 121)</v>
      </c>
      <c r="H24" s="351"/>
      <c r="I24" s="445">
        <f>+I16*I20</f>
        <v>1.1123903466313005E-5</v>
      </c>
    </row>
    <row r="25" spans="1:10" s="18" customFormat="1" ht="15">
      <c r="A25" s="443">
        <f>+'Appendix A'!A218</f>
        <v>125</v>
      </c>
      <c r="B25" s="30"/>
      <c r="C25" s="351"/>
      <c r="D25" s="444" t="str">
        <f>+'Appendix A'!C218</f>
        <v>Weighted Cost of Common</v>
      </c>
      <c r="E25" s="444" t="str">
        <f>+'Appendix A'!D218</f>
        <v>Common Stock</v>
      </c>
      <c r="F25" s="444" t="str">
        <f>IF(ISBLANK('Appendix A'!E218),"",'Appendix A'!E218)</f>
        <v/>
      </c>
      <c r="G25" s="444" t="str">
        <f>+'Appendix A'!F218</f>
        <v>(Line 119 * Line 122)</v>
      </c>
      <c r="H25" s="351"/>
      <c r="I25" s="445">
        <f>+I17*I21</f>
        <v>5.5457511812555559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44" t="str">
        <f>IF(ISBLANK('Appendix A'!E219),"",'Appendix A'!E219)</f>
        <v/>
      </c>
      <c r="G26" s="243" t="str">
        <f>"(Sum Lines "&amp;A23&amp;" to "&amp;A25&amp;")"</f>
        <v>(Sum Lines 123 to 125)</v>
      </c>
      <c r="H26" s="41"/>
      <c r="I26" s="349">
        <f>SUM(I23:I25)</f>
        <v>8.0632013886915641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8">
        <f>+I26*'Appendix A'!H106</f>
        <v>243724778.4990198</v>
      </c>
    </row>
    <row r="29" spans="1:10" s="18" customFormat="1" ht="15.75" thickTop="1">
      <c r="A29" s="34"/>
      <c r="B29" s="8"/>
      <c r="C29" s="8"/>
      <c r="D29" s="512"/>
      <c r="E29" s="9"/>
      <c r="F29" s="44"/>
      <c r="G29" s="256"/>
      <c r="H29" s="482"/>
      <c r="I29" s="540"/>
    </row>
    <row r="30" spans="1:10" s="18" customFormat="1" ht="15.75">
      <c r="A30" s="1077" t="s">
        <v>134</v>
      </c>
      <c r="B30" s="1078"/>
      <c r="C30" s="187"/>
      <c r="D30" s="188"/>
      <c r="E30" s="62"/>
      <c r="F30" s="532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8</v>
      </c>
      <c r="D32" s="9"/>
      <c r="E32" s="9"/>
      <c r="F32" s="157"/>
      <c r="G32" s="482"/>
      <c r="H32" s="541"/>
      <c r="I32" s="9"/>
    </row>
    <row r="33" spans="1:10" s="18" customFormat="1" ht="15">
      <c r="A33" s="34">
        <f>+A28+1</f>
        <v>128</v>
      </c>
      <c r="B33" s="44"/>
      <c r="C33" s="8"/>
      <c r="D33" s="9" t="s">
        <v>924</v>
      </c>
      <c r="E33" s="9"/>
      <c r="F33" s="44"/>
      <c r="G33" s="167"/>
      <c r="H33" s="479"/>
      <c r="I33" s="1079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9" t="s">
        <v>925</v>
      </c>
      <c r="E34" s="542"/>
      <c r="F34" s="44"/>
      <c r="G34" s="167"/>
      <c r="H34" s="479"/>
      <c r="I34" s="1079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9" t="s">
        <v>100</v>
      </c>
      <c r="E35" s="479"/>
      <c r="F35" s="44"/>
      <c r="G35" s="42" t="str">
        <f>+'Appendix A'!F228</f>
        <v>Per state tax code</v>
      </c>
      <c r="H35" s="479"/>
      <c r="I35" s="1079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9" t="s">
        <v>309</v>
      </c>
      <c r="E36" s="544" t="s">
        <v>923</v>
      </c>
      <c r="F36" s="44"/>
      <c r="G36" s="351"/>
      <c r="H36" s="479"/>
      <c r="I36" s="1079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9" t="s">
        <v>29</v>
      </c>
      <c r="E37" s="327"/>
      <c r="F37" s="327"/>
      <c r="G37" s="327"/>
      <c r="H37" s="327"/>
      <c r="I37" s="1079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9" t="s">
        <v>28</v>
      </c>
      <c r="E38" s="1080"/>
      <c r="F38" s="45"/>
      <c r="G38" s="22"/>
      <c r="H38" s="479"/>
      <c r="I38" s="1079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9"/>
      <c r="G39" s="544"/>
      <c r="H39" s="541"/>
      <c r="I39" s="545"/>
    </row>
    <row r="40" spans="1:10" s="18" customFormat="1" ht="15.75">
      <c r="A40" s="34"/>
      <c r="B40" s="8"/>
      <c r="C40" s="68" t="s">
        <v>253</v>
      </c>
      <c r="D40" s="512"/>
      <c r="E40" s="9"/>
      <c r="F40" s="157"/>
      <c r="G40" s="482"/>
      <c r="H40" s="541"/>
      <c r="I40" s="477"/>
    </row>
    <row r="41" spans="1:10" s="18" customFormat="1" ht="15">
      <c r="A41" s="34">
        <f>+A38+1</f>
        <v>134</v>
      </c>
      <c r="B41" s="44"/>
      <c r="C41" s="8"/>
      <c r="D41" s="539" t="s">
        <v>288</v>
      </c>
      <c r="E41" s="48"/>
      <c r="F41" s="1081"/>
      <c r="G41" s="1082" t="str">
        <f>+'Appendix A'!F233</f>
        <v>Attachment 5</v>
      </c>
      <c r="H41" s="1083"/>
      <c r="I41" s="667">
        <f>+'Appendix A'!H233</f>
        <v>-1207932.2673331967</v>
      </c>
    </row>
    <row r="42" spans="1:10" s="18" customFormat="1" ht="15" hidden="1">
      <c r="A42" s="34"/>
      <c r="B42" s="44"/>
      <c r="C42" s="8"/>
      <c r="D42" s="512"/>
      <c r="E42" s="9"/>
      <c r="F42" s="8"/>
      <c r="G42" s="42"/>
      <c r="H42" s="541"/>
      <c r="I42" s="630"/>
    </row>
    <row r="43" spans="1:10" s="18" customFormat="1" ht="15" hidden="1">
      <c r="A43" s="34"/>
      <c r="B43" s="44"/>
      <c r="C43" s="35"/>
      <c r="D43" s="78"/>
      <c r="E43" s="46"/>
      <c r="F43" s="83"/>
      <c r="G43" s="1082"/>
      <c r="H43" s="549"/>
      <c r="I43" s="661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51"/>
      <c r="F44" s="37"/>
      <c r="G44" s="243" t="str">
        <f>"(Line "&amp;A41&amp;" * (1 / (1 - Line "&amp;A36&amp;")"</f>
        <v>(Line 134 * (1 / (1 - Line 131)</v>
      </c>
      <c r="H44" s="1084"/>
      <c r="I44" s="1259">
        <f>I41*(1/(1-I36))</f>
        <v>-1946739.2985111712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9"/>
      <c r="I45" s="1085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9"/>
      <c r="I46" s="1086"/>
    </row>
    <row r="47" spans="1:10" s="18" customFormat="1" ht="15.75">
      <c r="A47" s="34"/>
      <c r="B47" s="8"/>
      <c r="C47" s="8"/>
      <c r="D47" s="9"/>
      <c r="E47" s="9"/>
      <c r="F47" s="519"/>
      <c r="G47" s="544"/>
      <c r="H47" s="541"/>
      <c r="I47" s="109"/>
    </row>
    <row r="48" spans="1:10" s="18" customFormat="1" ht="15.75">
      <c r="A48" s="34">
        <f>+A44+1</f>
        <v>136</v>
      </c>
      <c r="B48" s="44"/>
      <c r="C48" s="1" t="s">
        <v>281</v>
      </c>
      <c r="D48" s="351"/>
      <c r="E48" s="9" t="s">
        <v>985</v>
      </c>
      <c r="F48" s="157"/>
      <c r="G48" s="481"/>
      <c r="H48" s="9"/>
      <c r="I48" s="712">
        <f>+I37*(1-I23/I26)*I28</f>
        <v>102548213.50739671</v>
      </c>
    </row>
    <row r="49" spans="1:9" s="18" customFormat="1" ht="15">
      <c r="A49" s="34"/>
      <c r="B49" s="8"/>
      <c r="C49" s="8"/>
      <c r="D49" s="36"/>
      <c r="E49" s="37"/>
      <c r="F49" s="894"/>
      <c r="G49" s="481"/>
      <c r="H49" s="549"/>
      <c r="I49" s="661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62">
        <f>+I48+I44</f>
        <v>100601474.20888554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50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05"/>
  <sheetViews>
    <sheetView workbookViewId="0">
      <selection activeCell="N33" sqref="N33"/>
    </sheetView>
  </sheetViews>
  <sheetFormatPr defaultColWidth="9.140625" defaultRowHeight="15"/>
  <cols>
    <col min="1" max="2" width="5.85546875" style="18" customWidth="1"/>
    <col min="3" max="3" width="66.28515625" style="18" customWidth="1"/>
    <col min="4" max="4" width="36.85546875" style="18" bestFit="1" customWidth="1"/>
    <col min="5" max="5" width="19.140625" style="351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8.28515625" style="18" bestFit="1" customWidth="1"/>
    <col min="16" max="16" width="10.28515625" style="18" bestFit="1" customWidth="1"/>
    <col min="17" max="17" width="10.140625" style="18" bestFit="1" customWidth="1"/>
    <col min="18" max="16384" width="9.140625" style="18"/>
  </cols>
  <sheetData>
    <row r="1" spans="1:13" ht="21" customHeight="1">
      <c r="A1" s="1057" t="s">
        <v>367</v>
      </c>
      <c r="B1" s="1058"/>
      <c r="C1" s="1059"/>
      <c r="D1" s="1060"/>
      <c r="E1" s="1060"/>
      <c r="F1" s="1061"/>
      <c r="G1" s="1059"/>
      <c r="H1" s="1059"/>
      <c r="I1" s="1059"/>
      <c r="J1" s="1059"/>
      <c r="K1" s="1059"/>
      <c r="L1" s="1059"/>
      <c r="M1" s="1059"/>
    </row>
    <row r="2" spans="1:13" ht="21" customHeight="1">
      <c r="A2" s="573" t="s">
        <v>294</v>
      </c>
      <c r="B2" s="1058"/>
      <c r="C2" s="1059"/>
      <c r="D2" s="1060"/>
      <c r="E2" s="1060"/>
      <c r="F2" s="1061"/>
      <c r="G2" s="1059"/>
      <c r="H2" s="1059"/>
      <c r="I2" s="1059"/>
      <c r="J2" s="1059"/>
      <c r="K2" s="1059"/>
      <c r="L2" s="1059"/>
      <c r="M2" s="1059"/>
    </row>
    <row r="3" spans="1:13" s="389" customFormat="1" ht="15.75">
      <c r="A3" s="762"/>
      <c r="B3" s="763"/>
      <c r="C3" s="763"/>
      <c r="D3" s="763"/>
      <c r="E3" s="763"/>
      <c r="F3" s="763"/>
      <c r="G3" s="763"/>
      <c r="H3" s="763"/>
      <c r="I3" s="763"/>
      <c r="J3" s="763"/>
      <c r="K3" s="763"/>
      <c r="L3" s="763"/>
    </row>
    <row r="4" spans="1:13" s="891" customFormat="1" ht="16.5" thickBot="1">
      <c r="A4" s="884" t="s">
        <v>611</v>
      </c>
      <c r="B4" s="763"/>
      <c r="C4" s="763"/>
      <c r="D4" s="763"/>
      <c r="E4" s="763"/>
      <c r="F4" s="763"/>
      <c r="G4" s="763"/>
      <c r="H4" s="763"/>
      <c r="I4" s="763"/>
      <c r="J4" s="763"/>
      <c r="K4" s="763"/>
      <c r="L4" s="763"/>
    </row>
    <row r="5" spans="1:13" s="389" customFormat="1">
      <c r="A5" s="2365" t="s">
        <v>612</v>
      </c>
      <c r="B5" s="2366"/>
      <c r="C5" s="2366"/>
      <c r="D5" s="2366"/>
      <c r="E5" s="2366"/>
      <c r="F5" s="2366"/>
      <c r="G5" s="2367"/>
      <c r="H5" s="924" t="s">
        <v>1098</v>
      </c>
      <c r="I5" s="925"/>
      <c r="J5" s="925"/>
      <c r="K5" s="926"/>
      <c r="L5" s="926"/>
      <c r="M5" s="927"/>
    </row>
    <row r="6" spans="1:13" s="389" customFormat="1" ht="15.75">
      <c r="A6" s="2320"/>
      <c r="B6" s="767"/>
      <c r="C6" s="765" t="s">
        <v>613</v>
      </c>
      <c r="D6" s="766" t="s">
        <v>26</v>
      </c>
      <c r="E6" s="767" t="s">
        <v>1099</v>
      </c>
      <c r="F6" s="767" t="s">
        <v>141</v>
      </c>
      <c r="G6" s="768" t="s">
        <v>158</v>
      </c>
      <c r="H6" s="769"/>
      <c r="I6" s="766"/>
      <c r="J6" s="766"/>
      <c r="K6" s="770"/>
      <c r="L6" s="770"/>
      <c r="M6" s="771"/>
    </row>
    <row r="7" spans="1:13" s="389" customFormat="1">
      <c r="A7" s="2320"/>
      <c r="B7" s="827">
        <v>1</v>
      </c>
      <c r="C7" s="772" t="s">
        <v>360</v>
      </c>
      <c r="D7" s="394" t="s">
        <v>1417</v>
      </c>
      <c r="E7" s="394"/>
      <c r="F7" s="1603">
        <f>data_year-1</f>
        <v>2013</v>
      </c>
      <c r="G7" s="1174">
        <v>5231106253.9299994</v>
      </c>
      <c r="H7" s="1656" t="str">
        <f>IF((INDEX(Inputs_EndYrBal_prior,MATCH($D19,Inputs_FF1_Map,0))-G7)&lt;1,"-","Check values!")</f>
        <v>-</v>
      </c>
      <c r="I7" s="767"/>
      <c r="J7" s="774"/>
      <c r="K7" s="770"/>
      <c r="L7" s="770"/>
      <c r="M7" s="771"/>
    </row>
    <row r="8" spans="1:13" s="389" customFormat="1">
      <c r="A8" s="2320"/>
      <c r="B8" s="767">
        <f t="shared" ref="B8:B20" si="0">+B7+1</f>
        <v>2</v>
      </c>
      <c r="C8" s="775" t="s">
        <v>352</v>
      </c>
      <c r="D8" s="766" t="s">
        <v>634</v>
      </c>
      <c r="E8" s="766"/>
      <c r="F8" s="1603">
        <f>+F7+1</f>
        <v>2014</v>
      </c>
      <c r="G8" s="1174">
        <v>5233613827.3899994</v>
      </c>
      <c r="H8" s="776"/>
      <c r="I8" s="766"/>
      <c r="J8" s="766"/>
      <c r="K8" s="770"/>
      <c r="L8" s="770"/>
      <c r="M8" s="771"/>
    </row>
    <row r="9" spans="1:13" s="389" customFormat="1">
      <c r="A9" s="2320"/>
      <c r="B9" s="767">
        <f t="shared" si="0"/>
        <v>3</v>
      </c>
      <c r="C9" s="778" t="s">
        <v>353</v>
      </c>
      <c r="D9" s="766" t="s">
        <v>634</v>
      </c>
      <c r="E9" s="766"/>
      <c r="F9" s="1603">
        <f t="shared" ref="F9:F19" si="1">+F8</f>
        <v>2014</v>
      </c>
      <c r="G9" s="1174">
        <v>5244488731.7900009</v>
      </c>
      <c r="H9" s="773"/>
      <c r="I9" s="767"/>
      <c r="J9" s="767"/>
      <c r="K9" s="770"/>
      <c r="L9" s="770"/>
      <c r="M9" s="771"/>
    </row>
    <row r="10" spans="1:13" s="389" customFormat="1">
      <c r="A10" s="2320"/>
      <c r="B10" s="767">
        <f t="shared" si="0"/>
        <v>4</v>
      </c>
      <c r="C10" s="778" t="s">
        <v>354</v>
      </c>
      <c r="D10" s="766" t="s">
        <v>634</v>
      </c>
      <c r="E10" s="766"/>
      <c r="F10" s="1603">
        <f t="shared" si="1"/>
        <v>2014</v>
      </c>
      <c r="G10" s="1174">
        <v>5247437899.6299992</v>
      </c>
      <c r="H10" s="773"/>
      <c r="I10" s="767"/>
      <c r="J10" s="767"/>
      <c r="K10" s="770"/>
      <c r="L10" s="770"/>
      <c r="M10" s="771"/>
    </row>
    <row r="11" spans="1:13" s="389" customFormat="1">
      <c r="A11" s="2320"/>
      <c r="B11" s="767">
        <f t="shared" si="0"/>
        <v>5</v>
      </c>
      <c r="C11" s="775" t="s">
        <v>143</v>
      </c>
      <c r="D11" s="766" t="s">
        <v>634</v>
      </c>
      <c r="E11" s="766"/>
      <c r="F11" s="1603">
        <f t="shared" si="1"/>
        <v>2014</v>
      </c>
      <c r="G11" s="1174">
        <v>5258345356.5</v>
      </c>
      <c r="H11" s="773"/>
      <c r="I11" s="767"/>
      <c r="J11" s="767"/>
      <c r="K11" s="770"/>
      <c r="L11" s="770"/>
      <c r="M11" s="771"/>
    </row>
    <row r="12" spans="1:13" s="389" customFormat="1">
      <c r="A12" s="2320"/>
      <c r="B12" s="767">
        <f t="shared" si="0"/>
        <v>6</v>
      </c>
      <c r="C12" s="778" t="s">
        <v>144</v>
      </c>
      <c r="D12" s="766" t="s">
        <v>634</v>
      </c>
      <c r="E12" s="766"/>
      <c r="F12" s="1603">
        <f t="shared" si="1"/>
        <v>2014</v>
      </c>
      <c r="G12" s="1174">
        <v>5280106765.8299999</v>
      </c>
      <c r="H12" s="779"/>
      <c r="I12" s="766"/>
      <c r="J12" s="766"/>
      <c r="K12" s="766"/>
      <c r="L12" s="766"/>
      <c r="M12" s="780"/>
    </row>
    <row r="13" spans="1:13" s="389" customFormat="1">
      <c r="A13" s="2320"/>
      <c r="B13" s="767">
        <f t="shared" si="0"/>
        <v>7</v>
      </c>
      <c r="C13" s="778" t="s">
        <v>614</v>
      </c>
      <c r="D13" s="766" t="s">
        <v>634</v>
      </c>
      <c r="E13" s="766"/>
      <c r="F13" s="1603">
        <f t="shared" si="1"/>
        <v>2014</v>
      </c>
      <c r="G13" s="1174">
        <v>5278366017.2900009</v>
      </c>
      <c r="H13" s="773"/>
      <c r="I13" s="767"/>
      <c r="J13" s="774"/>
      <c r="K13" s="770"/>
      <c r="L13" s="770"/>
      <c r="M13" s="771"/>
    </row>
    <row r="14" spans="1:13" s="389" customFormat="1">
      <c r="A14" s="2320"/>
      <c r="B14" s="767">
        <f t="shared" si="0"/>
        <v>8</v>
      </c>
      <c r="C14" s="775" t="s">
        <v>355</v>
      </c>
      <c r="D14" s="766" t="s">
        <v>634</v>
      </c>
      <c r="E14" s="766"/>
      <c r="F14" s="1603">
        <f t="shared" si="1"/>
        <v>2014</v>
      </c>
      <c r="G14" s="1174">
        <v>5290285702.2000008</v>
      </c>
      <c r="H14" s="776"/>
      <c r="I14" s="766"/>
      <c r="J14" s="766"/>
      <c r="K14" s="770"/>
      <c r="L14" s="770"/>
      <c r="M14" s="771"/>
    </row>
    <row r="15" spans="1:13" s="389" customFormat="1">
      <c r="A15" s="2320"/>
      <c r="B15" s="767">
        <f t="shared" si="0"/>
        <v>9</v>
      </c>
      <c r="C15" s="778" t="s">
        <v>356</v>
      </c>
      <c r="D15" s="766" t="s">
        <v>634</v>
      </c>
      <c r="E15" s="766"/>
      <c r="F15" s="1603">
        <f t="shared" si="1"/>
        <v>2014</v>
      </c>
      <c r="G15" s="1174">
        <v>5316162563.1899977</v>
      </c>
      <c r="H15" s="773"/>
      <c r="I15" s="766"/>
      <c r="J15" s="766"/>
      <c r="K15" s="770"/>
      <c r="L15" s="770"/>
      <c r="M15" s="771"/>
    </row>
    <row r="16" spans="1:13" s="389" customFormat="1">
      <c r="A16" s="2320"/>
      <c r="B16" s="767">
        <f t="shared" si="0"/>
        <v>10</v>
      </c>
      <c r="C16" s="778" t="s">
        <v>357</v>
      </c>
      <c r="D16" s="766" t="s">
        <v>634</v>
      </c>
      <c r="E16" s="766"/>
      <c r="F16" s="1603">
        <f t="shared" si="1"/>
        <v>2014</v>
      </c>
      <c r="G16" s="1174">
        <v>5321999818.6600008</v>
      </c>
      <c r="H16" s="773"/>
      <c r="I16" s="766"/>
      <c r="J16" s="766"/>
      <c r="K16" s="770"/>
      <c r="L16" s="770"/>
      <c r="M16" s="771"/>
    </row>
    <row r="17" spans="1:13" s="389" customFormat="1">
      <c r="A17" s="2320"/>
      <c r="B17" s="767">
        <f t="shared" si="0"/>
        <v>11</v>
      </c>
      <c r="C17" s="775" t="s">
        <v>615</v>
      </c>
      <c r="D17" s="766" t="s">
        <v>634</v>
      </c>
      <c r="E17" s="766"/>
      <c r="F17" s="1603">
        <f t="shared" si="1"/>
        <v>2014</v>
      </c>
      <c r="G17" s="1174">
        <v>5331655098.3300009</v>
      </c>
      <c r="H17" s="773"/>
      <c r="I17" s="766"/>
      <c r="J17" s="766"/>
      <c r="K17" s="770"/>
      <c r="L17" s="770"/>
      <c r="M17" s="771"/>
    </row>
    <row r="18" spans="1:13" s="389" customFormat="1">
      <c r="A18" s="2320"/>
      <c r="B18" s="767">
        <f t="shared" si="0"/>
        <v>12</v>
      </c>
      <c r="C18" s="775" t="s">
        <v>359</v>
      </c>
      <c r="D18" s="766" t="s">
        <v>634</v>
      </c>
      <c r="E18" s="766"/>
      <c r="F18" s="1603">
        <f t="shared" si="1"/>
        <v>2014</v>
      </c>
      <c r="G18" s="1174">
        <v>5361133700.5100002</v>
      </c>
      <c r="H18" s="773"/>
      <c r="I18" s="766"/>
      <c r="J18" s="766"/>
      <c r="K18" s="770"/>
      <c r="L18" s="770"/>
      <c r="M18" s="771"/>
    </row>
    <row r="19" spans="1:13" s="389" customFormat="1">
      <c r="A19" s="2320"/>
      <c r="B19" s="767">
        <f t="shared" si="0"/>
        <v>13</v>
      </c>
      <c r="C19" s="781" t="s">
        <v>360</v>
      </c>
      <c r="D19" s="397" t="s">
        <v>1416</v>
      </c>
      <c r="E19" s="397"/>
      <c r="F19" s="1604">
        <f t="shared" si="1"/>
        <v>2014</v>
      </c>
      <c r="G19" s="1602">
        <v>5387870876.6499996</v>
      </c>
      <c r="H19" s="1656" t="str">
        <f>IF((INDEX(Inputs_EndYrBal,MATCH($D19,Inputs_FF1_Map,0))-G19)&lt;1,"-","Check values!")</f>
        <v>-</v>
      </c>
      <c r="I19" s="766"/>
      <c r="J19" s="766"/>
      <c r="K19" s="766"/>
      <c r="L19" s="766"/>
      <c r="M19" s="780"/>
    </row>
    <row r="20" spans="1:13" s="389" customFormat="1" ht="15.75">
      <c r="A20" s="2320">
        <f>'Appendix A'!$A$38</f>
        <v>15</v>
      </c>
      <c r="B20" s="767">
        <f t="shared" si="0"/>
        <v>14</v>
      </c>
      <c r="C20" s="783" t="s">
        <v>276</v>
      </c>
      <c r="D20" s="1016" t="str">
        <f>IF(Toggle=Projection,"(line "&amp;B19&amp;")",IF(Toggle=True_up,"(sum lines "&amp;B7&amp;"-"&amp;B19&amp;") /13","Set Toggle!"))</f>
        <v>(sum lines 1-13) /13</v>
      </c>
      <c r="E20" s="1011" t="str">
        <f>'Appendix A'!$E$38</f>
        <v>(Note M)</v>
      </c>
      <c r="F20" s="1014" t="str">
        <f>Toggle</f>
        <v>True-up</v>
      </c>
      <c r="G20" s="1261">
        <f>IF(Toggle=Projection,G19,IF(Toggle=True_up,AVERAGE(G7:G19),"Set Toggle!"))</f>
        <v>5290967123.9923077</v>
      </c>
      <c r="H20" s="782" t="s">
        <v>1077</v>
      </c>
      <c r="I20" s="766"/>
      <c r="J20" s="766"/>
      <c r="K20" s="770"/>
      <c r="L20" s="770"/>
      <c r="M20" s="771"/>
    </row>
    <row r="21" spans="1:13" s="389" customFormat="1">
      <c r="A21" s="2320"/>
      <c r="B21" s="767"/>
      <c r="C21" s="778"/>
      <c r="D21" s="766"/>
      <c r="E21" s="766"/>
      <c r="F21" s="786"/>
      <c r="G21" s="1168"/>
      <c r="H21" s="773"/>
      <c r="I21" s="766"/>
      <c r="J21" s="766"/>
      <c r="K21" s="770"/>
      <c r="L21" s="770"/>
      <c r="M21" s="771"/>
    </row>
    <row r="22" spans="1:13" s="389" customFormat="1" ht="15.75">
      <c r="A22" s="2320"/>
      <c r="B22" s="767"/>
      <c r="C22" s="765" t="s">
        <v>616</v>
      </c>
      <c r="D22" s="766" t="s">
        <v>26</v>
      </c>
      <c r="E22" s="766"/>
      <c r="F22" s="767" t="s">
        <v>141</v>
      </c>
      <c r="G22" s="1173" t="s">
        <v>158</v>
      </c>
      <c r="H22" s="779"/>
      <c r="I22" s="766"/>
      <c r="J22" s="766"/>
      <c r="K22" s="770"/>
      <c r="L22" s="770"/>
      <c r="M22" s="771"/>
    </row>
    <row r="23" spans="1:13" s="389" customFormat="1">
      <c r="A23" s="2320"/>
      <c r="B23" s="767">
        <f>+B20+1</f>
        <v>15</v>
      </c>
      <c r="C23" s="772" t="s">
        <v>360</v>
      </c>
      <c r="D23" s="394" t="s">
        <v>1418</v>
      </c>
      <c r="E23" s="394"/>
      <c r="F23" s="1603">
        <f>+F7</f>
        <v>2013</v>
      </c>
      <c r="G23" s="1174">
        <v>6023412371.3100004</v>
      </c>
      <c r="H23" s="1656" t="str">
        <f>IF((INDEX(Inputs_EndYrBal_prior,MATCH($D35,Inputs_FF1_Map,0))-G23)&lt;1,"-","Check values!")</f>
        <v>-</v>
      </c>
      <c r="I23" s="766"/>
      <c r="J23" s="766"/>
      <c r="K23" s="770"/>
      <c r="L23" s="770"/>
      <c r="M23" s="771"/>
    </row>
    <row r="24" spans="1:13" s="389" customFormat="1">
      <c r="A24" s="2320"/>
      <c r="B24" s="767">
        <f t="shared" ref="B24:B36" si="2">+B23+1</f>
        <v>16</v>
      </c>
      <c r="C24" s="775" t="s">
        <v>352</v>
      </c>
      <c r="D24" s="766" t="s">
        <v>634</v>
      </c>
      <c r="E24" s="766"/>
      <c r="F24" s="1603">
        <f>+F23+1</f>
        <v>2014</v>
      </c>
      <c r="G24" s="1174">
        <v>6037299628.8799973</v>
      </c>
      <c r="H24" s="776"/>
      <c r="I24" s="766"/>
      <c r="J24" s="766"/>
      <c r="K24" s="770"/>
      <c r="L24" s="770"/>
      <c r="M24" s="771"/>
    </row>
    <row r="25" spans="1:13" s="389" customFormat="1">
      <c r="A25" s="2320"/>
      <c r="B25" s="767">
        <f t="shared" si="2"/>
        <v>17</v>
      </c>
      <c r="C25" s="778" t="s">
        <v>353</v>
      </c>
      <c r="D25" s="766" t="s">
        <v>634</v>
      </c>
      <c r="E25" s="766"/>
      <c r="F25" s="1603">
        <f t="shared" ref="F25:F35" si="3">+F24</f>
        <v>2014</v>
      </c>
      <c r="G25" s="1174">
        <v>6043996135.329998</v>
      </c>
      <c r="H25" s="773"/>
      <c r="I25" s="766"/>
      <c r="J25" s="766"/>
      <c r="K25" s="770"/>
      <c r="L25" s="770"/>
      <c r="M25" s="771"/>
    </row>
    <row r="26" spans="1:13" s="389" customFormat="1">
      <c r="A26" s="2320"/>
      <c r="B26" s="767">
        <f t="shared" si="2"/>
        <v>18</v>
      </c>
      <c r="C26" s="778" t="s">
        <v>354</v>
      </c>
      <c r="D26" s="766" t="s">
        <v>634</v>
      </c>
      <c r="E26" s="766"/>
      <c r="F26" s="1603">
        <f t="shared" si="3"/>
        <v>2014</v>
      </c>
      <c r="G26" s="1174">
        <v>6055643529.0199986</v>
      </c>
      <c r="H26" s="773"/>
      <c r="I26" s="766"/>
      <c r="J26" s="766"/>
      <c r="K26" s="770"/>
      <c r="L26" s="770"/>
      <c r="M26" s="771"/>
    </row>
    <row r="27" spans="1:13" s="389" customFormat="1">
      <c r="A27" s="2320"/>
      <c r="B27" s="767">
        <f t="shared" si="2"/>
        <v>19</v>
      </c>
      <c r="C27" s="775" t="s">
        <v>143</v>
      </c>
      <c r="D27" s="766" t="s">
        <v>634</v>
      </c>
      <c r="E27" s="766"/>
      <c r="F27" s="1603">
        <f t="shared" si="3"/>
        <v>2014</v>
      </c>
      <c r="G27" s="1174">
        <v>6066051252.2799988</v>
      </c>
      <c r="H27" s="773"/>
      <c r="I27" s="766"/>
      <c r="J27" s="766"/>
      <c r="K27" s="770"/>
      <c r="L27" s="770"/>
      <c r="M27" s="771"/>
    </row>
    <row r="28" spans="1:13" s="389" customFormat="1">
      <c r="A28" s="2320"/>
      <c r="B28" s="767">
        <f t="shared" si="2"/>
        <v>20</v>
      </c>
      <c r="C28" s="778" t="s">
        <v>144</v>
      </c>
      <c r="D28" s="766" t="s">
        <v>634</v>
      </c>
      <c r="E28" s="766"/>
      <c r="F28" s="1603">
        <f t="shared" si="3"/>
        <v>2014</v>
      </c>
      <c r="G28" s="1174">
        <v>6076687902.6700001</v>
      </c>
      <c r="H28" s="779"/>
      <c r="I28" s="766"/>
      <c r="J28" s="766"/>
      <c r="K28" s="766"/>
      <c r="L28" s="766"/>
      <c r="M28" s="780"/>
    </row>
    <row r="29" spans="1:13" s="389" customFormat="1">
      <c r="A29" s="2320"/>
      <c r="B29" s="767">
        <f t="shared" si="2"/>
        <v>21</v>
      </c>
      <c r="C29" s="778" t="s">
        <v>614</v>
      </c>
      <c r="D29" s="766" t="s">
        <v>634</v>
      </c>
      <c r="E29" s="766"/>
      <c r="F29" s="1603">
        <f t="shared" si="3"/>
        <v>2014</v>
      </c>
      <c r="G29" s="1174">
        <v>6098773254.5399961</v>
      </c>
      <c r="H29" s="773"/>
      <c r="I29" s="766"/>
      <c r="J29" s="766"/>
      <c r="K29" s="770"/>
      <c r="L29" s="770"/>
      <c r="M29" s="771"/>
    </row>
    <row r="30" spans="1:13" s="389" customFormat="1">
      <c r="A30" s="2320"/>
      <c r="B30" s="767">
        <f t="shared" si="2"/>
        <v>22</v>
      </c>
      <c r="C30" s="775" t="s">
        <v>355</v>
      </c>
      <c r="D30" s="766" t="s">
        <v>634</v>
      </c>
      <c r="E30" s="766"/>
      <c r="F30" s="1603">
        <f t="shared" si="3"/>
        <v>2014</v>
      </c>
      <c r="G30" s="1174">
        <v>6107463406.4199982</v>
      </c>
      <c r="H30" s="776"/>
      <c r="I30" s="766"/>
      <c r="J30" s="766"/>
      <c r="K30" s="770"/>
      <c r="L30" s="770"/>
      <c r="M30" s="771"/>
    </row>
    <row r="31" spans="1:13" s="389" customFormat="1">
      <c r="A31" s="2320"/>
      <c r="B31" s="767">
        <f t="shared" si="2"/>
        <v>23</v>
      </c>
      <c r="C31" s="778" t="s">
        <v>356</v>
      </c>
      <c r="D31" s="766" t="s">
        <v>634</v>
      </c>
      <c r="E31" s="766"/>
      <c r="F31" s="1603">
        <f t="shared" si="3"/>
        <v>2014</v>
      </c>
      <c r="G31" s="1174">
        <v>6119083668.2399979</v>
      </c>
      <c r="H31" s="773"/>
      <c r="I31" s="766"/>
      <c r="J31" s="766"/>
      <c r="K31" s="770"/>
      <c r="L31" s="770"/>
      <c r="M31" s="771"/>
    </row>
    <row r="32" spans="1:13" s="389" customFormat="1">
      <c r="A32" s="2320"/>
      <c r="B32" s="767">
        <f t="shared" si="2"/>
        <v>24</v>
      </c>
      <c r="C32" s="778" t="s">
        <v>357</v>
      </c>
      <c r="D32" s="766" t="s">
        <v>634</v>
      </c>
      <c r="E32" s="766"/>
      <c r="F32" s="1603">
        <f t="shared" si="3"/>
        <v>2014</v>
      </c>
      <c r="G32" s="1174">
        <v>6139387945.3499966</v>
      </c>
      <c r="H32" s="773"/>
      <c r="I32" s="766"/>
      <c r="J32" s="766"/>
      <c r="K32" s="770"/>
      <c r="L32" s="770"/>
      <c r="M32" s="771"/>
    </row>
    <row r="33" spans="1:13" s="389" customFormat="1">
      <c r="A33" s="2320"/>
      <c r="B33" s="767">
        <f t="shared" si="2"/>
        <v>25</v>
      </c>
      <c r="C33" s="775" t="s">
        <v>358</v>
      </c>
      <c r="D33" s="766" t="s">
        <v>634</v>
      </c>
      <c r="E33" s="766"/>
      <c r="F33" s="1603">
        <f t="shared" si="3"/>
        <v>2014</v>
      </c>
      <c r="G33" s="1174">
        <v>6152508006.8999987</v>
      </c>
      <c r="H33" s="773"/>
      <c r="I33" s="766"/>
      <c r="J33" s="766"/>
      <c r="K33" s="770"/>
      <c r="L33" s="770"/>
      <c r="M33" s="771"/>
    </row>
    <row r="34" spans="1:13" s="389" customFormat="1">
      <c r="A34" s="2320"/>
      <c r="B34" s="767">
        <f t="shared" si="2"/>
        <v>26</v>
      </c>
      <c r="C34" s="775" t="s">
        <v>359</v>
      </c>
      <c r="D34" s="766" t="s">
        <v>634</v>
      </c>
      <c r="E34" s="766"/>
      <c r="F34" s="1603">
        <f t="shared" si="3"/>
        <v>2014</v>
      </c>
      <c r="G34" s="1174">
        <v>6165773108.7599983</v>
      </c>
      <c r="H34" s="773"/>
      <c r="I34" s="766"/>
      <c r="J34" s="766"/>
      <c r="K34" s="770"/>
      <c r="L34" s="770"/>
      <c r="M34" s="771"/>
    </row>
    <row r="35" spans="1:13" s="389" customFormat="1">
      <c r="A35" s="2320"/>
      <c r="B35" s="767">
        <f t="shared" si="2"/>
        <v>27</v>
      </c>
      <c r="C35" s="781" t="s">
        <v>360</v>
      </c>
      <c r="D35" s="397" t="s">
        <v>1425</v>
      </c>
      <c r="E35" s="397"/>
      <c r="F35" s="1604">
        <f t="shared" si="3"/>
        <v>2014</v>
      </c>
      <c r="G35" s="1602">
        <v>6190391726.5599995</v>
      </c>
      <c r="H35" s="1656" t="str">
        <f>IF((INDEX(Inputs_EndYrBal,MATCH($D35,Inputs_FF1_Map,0))-G35)&lt;1,"-","Check values!")</f>
        <v>-</v>
      </c>
      <c r="I35" s="766"/>
      <c r="J35" s="766"/>
      <c r="K35" s="766"/>
      <c r="L35" s="766"/>
      <c r="M35" s="780"/>
    </row>
    <row r="36" spans="1:13" s="389" customFormat="1" ht="15.75">
      <c r="A36" s="2320"/>
      <c r="B36" s="767">
        <f t="shared" si="2"/>
        <v>28</v>
      </c>
      <c r="C36" s="783" t="s">
        <v>617</v>
      </c>
      <c r="D36" s="1016" t="str">
        <f>IF(Toggle=Projection,"(line "&amp;B35&amp;")",IF(Toggle=True_up,"(sum lines "&amp;B23&amp;"-"&amp;B35&amp;") /13","Set Toggle!"))</f>
        <v>(sum lines 15-27) /13</v>
      </c>
      <c r="E36" s="766"/>
      <c r="F36" s="1014" t="str">
        <f>Toggle</f>
        <v>True-up</v>
      </c>
      <c r="G36" s="1167">
        <f>IF(Toggle=Projection,G35,IF(Toggle=True_up,AVERAGE(G23:G35),"Set Toggle!"))</f>
        <v>6098190148.9430752</v>
      </c>
      <c r="H36" s="782"/>
      <c r="I36" s="766"/>
      <c r="J36" s="766"/>
      <c r="K36" s="770"/>
      <c r="L36" s="770"/>
      <c r="M36" s="771"/>
    </row>
    <row r="37" spans="1:13" s="389" customFormat="1">
      <c r="A37" s="2320"/>
      <c r="B37" s="767"/>
      <c r="C37" s="778"/>
      <c r="D37" s="766"/>
      <c r="E37" s="766"/>
      <c r="F37" s="786"/>
      <c r="G37" s="1168"/>
      <c r="H37" s="773"/>
      <c r="I37" s="766"/>
      <c r="J37" s="766"/>
      <c r="K37" s="770"/>
      <c r="L37" s="770"/>
      <c r="M37" s="771"/>
    </row>
    <row r="38" spans="1:13" s="389" customFormat="1" ht="15.75">
      <c r="A38" s="2320"/>
      <c r="B38" s="767"/>
      <c r="C38" s="765" t="s">
        <v>618</v>
      </c>
      <c r="D38" s="766" t="s">
        <v>26</v>
      </c>
      <c r="E38" s="766"/>
      <c r="F38" s="767" t="s">
        <v>141</v>
      </c>
      <c r="G38" s="1173" t="s">
        <v>158</v>
      </c>
      <c r="H38" s="779"/>
      <c r="I38" s="766"/>
      <c r="J38" s="766"/>
      <c r="K38" s="770"/>
      <c r="L38" s="770"/>
      <c r="M38" s="771"/>
    </row>
    <row r="39" spans="1:13" s="389" customFormat="1">
      <c r="A39" s="2320"/>
      <c r="B39" s="767">
        <f>+B36+1</f>
        <v>29</v>
      </c>
      <c r="C39" s="772" t="s">
        <v>360</v>
      </c>
      <c r="D39" s="394" t="s">
        <v>1419</v>
      </c>
      <c r="E39" s="394"/>
      <c r="F39" s="1603">
        <f>+F23</f>
        <v>2013</v>
      </c>
      <c r="G39" s="1174">
        <v>857285827.8599999</v>
      </c>
      <c r="H39" s="1656" t="str">
        <f>IF((INDEX(Inputs_EndYrBal,MATCH($D39,Inputs_FF1_Map,0))-G39)&lt;1,"-","Check values!")</f>
        <v>-</v>
      </c>
      <c r="I39" s="766"/>
      <c r="J39" s="766"/>
      <c r="K39" s="770"/>
      <c r="L39" s="770"/>
      <c r="M39" s="771"/>
    </row>
    <row r="40" spans="1:13" s="389" customFormat="1">
      <c r="A40" s="2320"/>
      <c r="B40" s="767">
        <f>+B39+1</f>
        <v>30</v>
      </c>
      <c r="C40" s="781" t="s">
        <v>360</v>
      </c>
      <c r="D40" s="397" t="s">
        <v>1420</v>
      </c>
      <c r="E40" s="397"/>
      <c r="F40" s="1604">
        <f>+F39+1</f>
        <v>2014</v>
      </c>
      <c r="G40" s="1602">
        <v>880195124.06999993</v>
      </c>
      <c r="H40" s="1656" t="str">
        <f>IF((INDEX(Inputs_EndYrBal,MATCH($D40,Inputs_FF1_Map,0))-G40)&lt;1,"-","Check values!")</f>
        <v>-</v>
      </c>
      <c r="I40" s="766"/>
      <c r="J40" s="766"/>
      <c r="K40" s="766"/>
      <c r="L40" s="766"/>
      <c r="M40" s="780"/>
    </row>
    <row r="41" spans="1:13" s="389" customFormat="1" ht="15.75">
      <c r="A41" s="2320">
        <f>'Appendix A'!$A$43</f>
        <v>19</v>
      </c>
      <c r="B41" s="767">
        <f>+B40+1</f>
        <v>31</v>
      </c>
      <c r="C41" s="783" t="s">
        <v>619</v>
      </c>
      <c r="D41" s="1016" t="str">
        <f>IF(Toggle=Projection,"(line "&amp;B40&amp;")",IF(Toggle=True_up,"(sum lines "&amp;B39&amp;" &amp; "&amp;B40&amp;") /2","Set Toggle!"))</f>
        <v>(sum lines 29 &amp; 30) /2</v>
      </c>
      <c r="E41" s="1011" t="str">
        <f>'Appendix A'!$E$43</f>
        <v>(Note N)</v>
      </c>
      <c r="F41" s="1014" t="str">
        <f>Toggle</f>
        <v>True-up</v>
      </c>
      <c r="G41" s="1261">
        <f>IF(Toggle=Projection,G40,IF(Toggle=True_up,AVERAGE(G39:G40),"Set Toggle!"))</f>
        <v>868740475.96499991</v>
      </c>
      <c r="H41" s="782" t="s">
        <v>1077</v>
      </c>
      <c r="I41" s="766"/>
      <c r="J41" s="766"/>
      <c r="K41" s="770"/>
      <c r="L41" s="770"/>
      <c r="M41" s="771"/>
    </row>
    <row r="42" spans="1:13" s="389" customFormat="1">
      <c r="A42" s="2320"/>
      <c r="B42" s="767"/>
      <c r="C42" s="775"/>
      <c r="D42" s="766"/>
      <c r="E42" s="766"/>
      <c r="F42" s="789"/>
      <c r="G42" s="1170"/>
      <c r="H42" s="773"/>
      <c r="I42" s="766"/>
      <c r="J42" s="766"/>
      <c r="K42" s="770"/>
      <c r="L42" s="770"/>
      <c r="M42" s="771"/>
    </row>
    <row r="43" spans="1:13" s="389" customFormat="1" ht="15.75">
      <c r="A43" s="2320"/>
      <c r="B43" s="767"/>
      <c r="C43" s="765" t="s">
        <v>620</v>
      </c>
      <c r="D43" s="766" t="s">
        <v>26</v>
      </c>
      <c r="E43" s="766"/>
      <c r="F43" s="767" t="s">
        <v>141</v>
      </c>
      <c r="G43" s="1173" t="s">
        <v>158</v>
      </c>
      <c r="H43" s="779"/>
      <c r="I43" s="766"/>
      <c r="J43" s="766"/>
      <c r="K43" s="770"/>
      <c r="L43" s="770"/>
      <c r="M43" s="771"/>
    </row>
    <row r="44" spans="1:13" s="389" customFormat="1">
      <c r="A44" s="2320"/>
      <c r="B44" s="767">
        <f>+B41+1</f>
        <v>32</v>
      </c>
      <c r="C44" s="772" t="s">
        <v>360</v>
      </c>
      <c r="D44" s="394" t="s">
        <v>1421</v>
      </c>
      <c r="E44" s="394"/>
      <c r="F44" s="1603">
        <f>+F39</f>
        <v>2013</v>
      </c>
      <c r="G44" s="1174">
        <v>1417753200</v>
      </c>
      <c r="H44" s="1656" t="str">
        <f>IF((INDEX(Inputs_EndYrBal,MATCH($D44,Inputs_FF1_Map,0))-G44)&lt;1,"-","Check values!")</f>
        <v>-</v>
      </c>
      <c r="I44" s="766"/>
      <c r="J44" s="766"/>
      <c r="K44" s="770"/>
      <c r="L44" s="770"/>
      <c r="M44" s="771"/>
    </row>
    <row r="45" spans="1:13" s="389" customFormat="1">
      <c r="A45" s="2320"/>
      <c r="B45" s="767">
        <f>+B44+1</f>
        <v>33</v>
      </c>
      <c r="C45" s="781" t="s">
        <v>360</v>
      </c>
      <c r="D45" s="397" t="s">
        <v>1422</v>
      </c>
      <c r="E45" s="397"/>
      <c r="F45" s="1604">
        <f>+F44+1</f>
        <v>2014</v>
      </c>
      <c r="G45" s="1602">
        <v>1445031806.9200001</v>
      </c>
      <c r="H45" s="1656" t="str">
        <f>IF((INDEX(Inputs_EndYrBal,MATCH($D45,Inputs_FF1_Map,0))-G45)&lt;1,"-","Check values!")</f>
        <v>-</v>
      </c>
      <c r="I45" s="766"/>
      <c r="J45" s="766"/>
      <c r="K45" s="766"/>
      <c r="L45" s="766"/>
      <c r="M45" s="780"/>
    </row>
    <row r="46" spans="1:13" s="389" customFormat="1" ht="15.75">
      <c r="A46" s="2320">
        <f>'Appendix A'!$A$42</f>
        <v>18</v>
      </c>
      <c r="B46" s="767">
        <f>+B45+1</f>
        <v>34</v>
      </c>
      <c r="C46" s="783" t="s">
        <v>621</v>
      </c>
      <c r="D46" s="1016" t="str">
        <f>IF(Toggle=Projection,"(line "&amp;B45&amp;")",IF(Toggle=True_up,"(sum lines "&amp;B44&amp;" &amp; "&amp;B45&amp;") /2","Set Toggle!"))</f>
        <v>(sum lines 32 &amp; 33) /2</v>
      </c>
      <c r="E46" s="1011" t="str">
        <f>'Appendix A'!$E$42</f>
        <v>(Note N)</v>
      </c>
      <c r="F46" s="1014" t="str">
        <f>Toggle</f>
        <v>True-up</v>
      </c>
      <c r="G46" s="1261">
        <f>IF(Toggle=Projection,G45,IF(Toggle=True_up,AVERAGE(G44:G45),"Set Toggle!"))</f>
        <v>1431392503.46</v>
      </c>
      <c r="H46" s="782" t="s">
        <v>1077</v>
      </c>
      <c r="I46" s="766"/>
      <c r="J46" s="766"/>
      <c r="K46" s="770"/>
      <c r="L46" s="770"/>
      <c r="M46" s="771"/>
    </row>
    <row r="47" spans="1:13" s="389" customFormat="1">
      <c r="A47" s="2320"/>
      <c r="B47" s="767"/>
      <c r="C47" s="778"/>
      <c r="D47" s="394"/>
      <c r="E47" s="394"/>
      <c r="F47" s="790"/>
      <c r="G47" s="1170"/>
      <c r="H47" s="779"/>
      <c r="I47" s="766"/>
      <c r="J47" s="766"/>
      <c r="K47" s="766"/>
      <c r="L47" s="766"/>
      <c r="M47" s="780"/>
    </row>
    <row r="48" spans="1:13" s="389" customFormat="1" ht="15.75">
      <c r="A48" s="2320"/>
      <c r="B48" s="767"/>
      <c r="C48" s="765" t="s">
        <v>622</v>
      </c>
      <c r="D48" s="766" t="s">
        <v>26</v>
      </c>
      <c r="E48" s="766"/>
      <c r="F48" s="767" t="s">
        <v>141</v>
      </c>
      <c r="G48" s="1173" t="s">
        <v>158</v>
      </c>
      <c r="H48" s="779"/>
      <c r="I48" s="766"/>
      <c r="J48" s="766"/>
      <c r="K48" s="770"/>
      <c r="L48" s="770"/>
      <c r="M48" s="771"/>
    </row>
    <row r="49" spans="1:13" s="389" customFormat="1">
      <c r="A49" s="2320"/>
      <c r="B49" s="767">
        <f>+B46+1</f>
        <v>35</v>
      </c>
      <c r="C49" s="772" t="s">
        <v>360</v>
      </c>
      <c r="D49" s="394" t="s">
        <v>1423</v>
      </c>
      <c r="E49" s="394"/>
      <c r="F49" s="1603">
        <f>+F44</f>
        <v>2013</v>
      </c>
      <c r="G49" s="1174">
        <v>11049334932</v>
      </c>
      <c r="H49" s="1656" t="str">
        <f>IF((INDEX(Inputs_EndYrBal_prior,MATCH($D61,Inputs_FF1_Map,0))-G49)&lt;1,"-","Check values!")</f>
        <v>-</v>
      </c>
      <c r="I49" s="766"/>
      <c r="J49" s="766"/>
      <c r="K49" s="770"/>
      <c r="L49" s="770"/>
      <c r="M49" s="771"/>
    </row>
    <row r="50" spans="1:13" s="389" customFormat="1">
      <c r="A50" s="2320"/>
      <c r="B50" s="767">
        <f t="shared" ref="B50:B62" si="4">+B49+1</f>
        <v>36</v>
      </c>
      <c r="C50" s="791" t="s">
        <v>352</v>
      </c>
      <c r="D50" s="766" t="s">
        <v>634</v>
      </c>
      <c r="E50" s="766"/>
      <c r="F50" s="1603">
        <f>+F49+1</f>
        <v>2014</v>
      </c>
      <c r="G50" s="1174">
        <v>11050560683.869999</v>
      </c>
      <c r="H50" s="779"/>
      <c r="I50" s="766"/>
      <c r="J50" s="766"/>
      <c r="K50" s="770"/>
      <c r="L50" s="770"/>
      <c r="M50" s="771"/>
    </row>
    <row r="51" spans="1:13" s="389" customFormat="1">
      <c r="A51" s="2320"/>
      <c r="B51" s="767">
        <f t="shared" si="4"/>
        <v>37</v>
      </c>
      <c r="C51" s="778" t="s">
        <v>353</v>
      </c>
      <c r="D51" s="766" t="s">
        <v>634</v>
      </c>
      <c r="E51" s="766"/>
      <c r="F51" s="1603">
        <f t="shared" ref="F51:F61" si="5">+F50</f>
        <v>2014</v>
      </c>
      <c r="G51" s="1174">
        <v>11054092968.68</v>
      </c>
      <c r="H51" s="779"/>
      <c r="I51" s="766"/>
      <c r="J51" s="766"/>
      <c r="K51" s="770"/>
      <c r="L51" s="770"/>
      <c r="M51" s="771"/>
    </row>
    <row r="52" spans="1:13" s="389" customFormat="1">
      <c r="A52" s="2320"/>
      <c r="B52" s="767">
        <f t="shared" si="4"/>
        <v>38</v>
      </c>
      <c r="C52" s="778" t="s">
        <v>354</v>
      </c>
      <c r="D52" s="766" t="s">
        <v>634</v>
      </c>
      <c r="E52" s="766"/>
      <c r="F52" s="1603">
        <f t="shared" si="5"/>
        <v>2014</v>
      </c>
      <c r="G52" s="1174">
        <v>11104340751.600002</v>
      </c>
      <c r="H52" s="779"/>
      <c r="I52" s="766"/>
      <c r="J52" s="766"/>
      <c r="K52" s="770"/>
      <c r="L52" s="770"/>
      <c r="M52" s="771"/>
    </row>
    <row r="53" spans="1:13" s="389" customFormat="1">
      <c r="A53" s="2320"/>
      <c r="B53" s="767">
        <f t="shared" si="4"/>
        <v>39</v>
      </c>
      <c r="C53" s="791" t="s">
        <v>143</v>
      </c>
      <c r="D53" s="766" t="s">
        <v>634</v>
      </c>
      <c r="E53" s="766"/>
      <c r="F53" s="1603">
        <f t="shared" si="5"/>
        <v>2014</v>
      </c>
      <c r="G53" s="1174">
        <v>11107466374.930002</v>
      </c>
      <c r="H53" s="779"/>
      <c r="I53" s="766"/>
      <c r="J53" s="766"/>
      <c r="K53" s="770"/>
      <c r="L53" s="770"/>
      <c r="M53" s="771"/>
    </row>
    <row r="54" spans="1:13" s="389" customFormat="1">
      <c r="A54" s="2320"/>
      <c r="B54" s="767">
        <f t="shared" si="4"/>
        <v>40</v>
      </c>
      <c r="C54" s="778" t="s">
        <v>144</v>
      </c>
      <c r="D54" s="766" t="s">
        <v>634</v>
      </c>
      <c r="E54" s="766"/>
      <c r="F54" s="1603">
        <f t="shared" si="5"/>
        <v>2014</v>
      </c>
      <c r="G54" s="1174">
        <v>11836565379.850002</v>
      </c>
      <c r="H54" s="779"/>
      <c r="I54" s="766"/>
      <c r="J54" s="766"/>
      <c r="K54" s="770"/>
      <c r="L54" s="770"/>
      <c r="M54" s="771"/>
    </row>
    <row r="55" spans="1:13" s="389" customFormat="1">
      <c r="A55" s="2320"/>
      <c r="B55" s="767">
        <f t="shared" si="4"/>
        <v>41</v>
      </c>
      <c r="C55" s="778" t="s">
        <v>614</v>
      </c>
      <c r="D55" s="766" t="s">
        <v>634</v>
      </c>
      <c r="E55" s="766"/>
      <c r="F55" s="1603">
        <f t="shared" si="5"/>
        <v>2014</v>
      </c>
      <c r="G55" s="1174">
        <v>11839752317.289997</v>
      </c>
      <c r="H55" s="779"/>
      <c r="I55" s="766"/>
      <c r="J55" s="766"/>
      <c r="K55" s="770"/>
      <c r="L55" s="770"/>
      <c r="M55" s="771"/>
    </row>
    <row r="56" spans="1:13" s="389" customFormat="1">
      <c r="A56" s="2320"/>
      <c r="B56" s="767">
        <f t="shared" si="4"/>
        <v>42</v>
      </c>
      <c r="C56" s="791" t="s">
        <v>355</v>
      </c>
      <c r="D56" s="766" t="s">
        <v>634</v>
      </c>
      <c r="E56" s="766"/>
      <c r="F56" s="1603">
        <f t="shared" si="5"/>
        <v>2014</v>
      </c>
      <c r="G56" s="1174">
        <v>11841264237.599998</v>
      </c>
      <c r="H56" s="779"/>
      <c r="I56" s="766"/>
      <c r="J56" s="766"/>
      <c r="K56" s="770"/>
      <c r="L56" s="770"/>
      <c r="M56" s="771"/>
    </row>
    <row r="57" spans="1:13" s="389" customFormat="1">
      <c r="A57" s="2320"/>
      <c r="B57" s="767">
        <f t="shared" si="4"/>
        <v>43</v>
      </c>
      <c r="C57" s="778" t="s">
        <v>356</v>
      </c>
      <c r="D57" s="766" t="s">
        <v>634</v>
      </c>
      <c r="E57" s="766"/>
      <c r="F57" s="1603">
        <f t="shared" si="5"/>
        <v>2014</v>
      </c>
      <c r="G57" s="1174">
        <v>11843446336.990002</v>
      </c>
      <c r="H57" s="779"/>
      <c r="I57" s="766"/>
      <c r="J57" s="766"/>
      <c r="K57" s="770"/>
      <c r="L57" s="770"/>
      <c r="M57" s="771"/>
    </row>
    <row r="58" spans="1:13" s="389" customFormat="1">
      <c r="A58" s="2320"/>
      <c r="B58" s="767">
        <f t="shared" si="4"/>
        <v>44</v>
      </c>
      <c r="C58" s="778" t="s">
        <v>357</v>
      </c>
      <c r="D58" s="766" t="s">
        <v>634</v>
      </c>
      <c r="E58" s="766"/>
      <c r="F58" s="1603">
        <f t="shared" si="5"/>
        <v>2014</v>
      </c>
      <c r="G58" s="1174">
        <v>11848217095.040001</v>
      </c>
      <c r="H58" s="779"/>
      <c r="I58" s="766"/>
      <c r="J58" s="766"/>
      <c r="K58" s="770"/>
      <c r="L58" s="770"/>
      <c r="M58" s="771"/>
    </row>
    <row r="59" spans="1:13" s="389" customFormat="1">
      <c r="A59" s="2320"/>
      <c r="B59" s="767">
        <f t="shared" si="4"/>
        <v>45</v>
      </c>
      <c r="C59" s="791" t="s">
        <v>358</v>
      </c>
      <c r="D59" s="766" t="s">
        <v>634</v>
      </c>
      <c r="E59" s="766"/>
      <c r="F59" s="1603">
        <f t="shared" si="5"/>
        <v>2014</v>
      </c>
      <c r="G59" s="1174">
        <v>11874977869.419996</v>
      </c>
      <c r="H59" s="779"/>
      <c r="I59" s="766"/>
      <c r="J59" s="766"/>
      <c r="K59" s="770"/>
      <c r="L59" s="770"/>
      <c r="M59" s="771"/>
    </row>
    <row r="60" spans="1:13" s="389" customFormat="1">
      <c r="A60" s="2320"/>
      <c r="B60" s="767">
        <f t="shared" si="4"/>
        <v>46</v>
      </c>
      <c r="C60" s="791" t="s">
        <v>359</v>
      </c>
      <c r="D60" s="766" t="s">
        <v>634</v>
      </c>
      <c r="E60" s="766"/>
      <c r="F60" s="1603">
        <f t="shared" si="5"/>
        <v>2014</v>
      </c>
      <c r="G60" s="1174">
        <v>11912482869.139999</v>
      </c>
      <c r="H60" s="779"/>
      <c r="I60" s="766"/>
      <c r="J60" s="766"/>
      <c r="K60" s="770"/>
      <c r="L60" s="770"/>
      <c r="M60" s="771"/>
    </row>
    <row r="61" spans="1:13" s="389" customFormat="1">
      <c r="A61" s="2320"/>
      <c r="B61" s="767">
        <f t="shared" si="4"/>
        <v>47</v>
      </c>
      <c r="C61" s="781" t="s">
        <v>360</v>
      </c>
      <c r="D61" s="397" t="s">
        <v>1424</v>
      </c>
      <c r="E61" s="397"/>
      <c r="F61" s="1604">
        <f t="shared" si="5"/>
        <v>2014</v>
      </c>
      <c r="G61" s="1602">
        <v>11922598581.359999</v>
      </c>
      <c r="H61" s="1656" t="str">
        <f>IF((INDEX(Inputs_EndYrBal,MATCH($D61,Inputs_FF1_Map,0))-G61)&lt;1,"-","Check values!")</f>
        <v>-</v>
      </c>
      <c r="I61" s="766"/>
      <c r="J61" s="766"/>
      <c r="K61" s="766"/>
      <c r="L61" s="766"/>
      <c r="M61" s="780"/>
    </row>
    <row r="62" spans="1:13" s="389" customFormat="1" ht="15.75">
      <c r="A62" s="2320"/>
      <c r="B62" s="767">
        <f t="shared" si="4"/>
        <v>48</v>
      </c>
      <c r="C62" s="783" t="s">
        <v>623</v>
      </c>
      <c r="D62" s="1016" t="str">
        <f>IF(Toggle=Projection,"(line "&amp;B61&amp;")",IF(Toggle=True_up,"(sum lines "&amp;B49&amp;"-"&amp;B61&amp;") /13","Set Toggle!"))</f>
        <v>(sum lines 35-47) /13</v>
      </c>
      <c r="E62" s="766"/>
      <c r="F62" s="1014" t="str">
        <f>Toggle</f>
        <v>True-up</v>
      </c>
      <c r="G62" s="1167">
        <f>IF(Toggle=Projection,G61,IF(Toggle=True_up,AVERAGE(G49:G61),"Set Toggle!"))</f>
        <v>11560392338.289999</v>
      </c>
      <c r="H62" s="785"/>
      <c r="I62" s="766"/>
      <c r="J62" s="766"/>
      <c r="K62" s="770"/>
      <c r="L62" s="770"/>
      <c r="M62" s="771"/>
    </row>
    <row r="63" spans="1:13" s="389" customFormat="1">
      <c r="A63" s="2321"/>
      <c r="B63" s="766"/>
      <c r="C63" s="778"/>
      <c r="D63" s="766"/>
      <c r="E63" s="766"/>
      <c r="F63" s="786"/>
      <c r="G63" s="1168"/>
      <c r="H63" s="773"/>
      <c r="I63" s="766"/>
      <c r="J63" s="766"/>
      <c r="K63" s="770"/>
      <c r="L63" s="770"/>
      <c r="M63" s="771"/>
    </row>
    <row r="64" spans="1:13" s="389" customFormat="1" ht="15.75">
      <c r="A64" s="2321"/>
      <c r="B64" s="764"/>
      <c r="C64" s="793"/>
      <c r="D64" s="792"/>
      <c r="E64" s="792"/>
      <c r="F64" s="794"/>
      <c r="G64" s="1172"/>
      <c r="H64" s="795"/>
      <c r="I64" s="766"/>
      <c r="J64" s="766"/>
      <c r="K64" s="770"/>
      <c r="L64" s="770"/>
      <c r="M64" s="771"/>
    </row>
    <row r="65" spans="1:14" s="389" customFormat="1">
      <c r="A65" s="2320"/>
      <c r="B65" s="794">
        <f>+B62+1</f>
        <v>49</v>
      </c>
      <c r="C65" s="778" t="s">
        <v>642</v>
      </c>
      <c r="D65" s="394" t="s">
        <v>1464</v>
      </c>
      <c r="E65" s="394"/>
      <c r="F65" s="796"/>
      <c r="G65" s="1174">
        <v>0</v>
      </c>
      <c r="H65" s="1656" t="str">
        <f>IF((INDEX(Inputs_EndYrBal,MATCH($D65,Inputs_FF1_Map,0))-G65)&lt;1,"-","Check values!")</f>
        <v>-</v>
      </c>
      <c r="I65" s="766"/>
      <c r="J65" s="766"/>
      <c r="K65" s="770"/>
      <c r="L65" s="770"/>
      <c r="M65" s="771"/>
    </row>
    <row r="66" spans="1:14" s="389" customFormat="1" ht="15.75">
      <c r="A66" s="2320"/>
      <c r="B66" s="794"/>
      <c r="C66" s="783"/>
      <c r="D66" s="792"/>
      <c r="E66" s="792"/>
      <c r="F66" s="784"/>
      <c r="G66" s="1167"/>
      <c r="H66" s="797"/>
      <c r="I66"/>
      <c r="J66" s="767"/>
      <c r="K66" s="770"/>
      <c r="L66" s="770"/>
      <c r="M66" s="771"/>
    </row>
    <row r="67" spans="1:14" s="389" customFormat="1" ht="15.75">
      <c r="A67" s="2320"/>
      <c r="B67" s="767"/>
      <c r="C67" s="783"/>
      <c r="D67" s="766"/>
      <c r="E67" s="766"/>
      <c r="F67" s="784"/>
      <c r="G67" s="1167"/>
      <c r="H67" s="798"/>
      <c r="I67"/>
      <c r="J67" s="799"/>
      <c r="K67" s="770"/>
      <c r="L67" s="770"/>
      <c r="M67" s="771"/>
    </row>
    <row r="68" spans="1:14" s="389" customFormat="1" ht="15.75">
      <c r="A68" s="2320">
        <f>'Appendix A'!$A$21</f>
        <v>6</v>
      </c>
      <c r="B68" s="767">
        <f>+B65+1</f>
        <v>50</v>
      </c>
      <c r="C68" s="826" t="s">
        <v>624</v>
      </c>
      <c r="D68" s="911" t="str">
        <f>"(sum lines "&amp;B20&amp;", "&amp;B36&amp;", "&amp;B41&amp;", "&amp;B46&amp;", "&amp;B62&amp;", &amp; "&amp;B65&amp;")"</f>
        <v>(sum lines 14, 28, 31, 34, 48, &amp; 49)</v>
      </c>
      <c r="E68" s="1013" t="str">
        <f>'Appendix A'!$E$21</f>
        <v>(Note M)</v>
      </c>
      <c r="F68" s="1015" t="str">
        <f>Toggle</f>
        <v>True-up</v>
      </c>
      <c r="G68" s="1262">
        <f>SUM(G62,G46,G41,G36,G20,G65)</f>
        <v>25249682590.650383</v>
      </c>
      <c r="H68" s="782" t="s">
        <v>1077</v>
      </c>
      <c r="I68"/>
      <c r="K68" s="766"/>
      <c r="L68" s="766"/>
      <c r="M68" s="780"/>
    </row>
    <row r="69" spans="1:14" s="389" customFormat="1" ht="15.75" thickBot="1">
      <c r="A69" s="801"/>
      <c r="B69" s="802"/>
      <c r="C69" s="803"/>
      <c r="D69" s="804"/>
      <c r="E69" s="877"/>
      <c r="F69" s="805"/>
      <c r="G69" s="806"/>
      <c r="H69" s="807"/>
      <c r="I69" s="808"/>
      <c r="J69" s="808"/>
      <c r="K69" s="809"/>
      <c r="L69" s="809"/>
      <c r="M69" s="810"/>
    </row>
    <row r="70" spans="1:14" s="389" customFormat="1">
      <c r="A70" s="788"/>
      <c r="B70" s="777"/>
      <c r="C70" s="778"/>
      <c r="D70" s="766"/>
      <c r="E70" s="766"/>
      <c r="F70" s="786"/>
      <c r="G70" s="778"/>
      <c r="H70" s="797"/>
      <c r="I70" s="767"/>
      <c r="J70" s="767"/>
      <c r="K70" s="770"/>
      <c r="L70" s="770"/>
      <c r="M70" s="770"/>
    </row>
    <row r="71" spans="1:14" s="389" customFormat="1">
      <c r="A71" s="788"/>
      <c r="B71" s="777"/>
      <c r="C71" s="778"/>
      <c r="D71" s="766"/>
      <c r="E71" s="766"/>
      <c r="F71" s="786"/>
      <c r="G71" s="778"/>
      <c r="H71" s="811"/>
      <c r="I71" s="767"/>
      <c r="J71" s="767"/>
      <c r="K71" s="770"/>
      <c r="L71" s="770"/>
      <c r="M71" s="770"/>
      <c r="N71" s="393"/>
    </row>
    <row r="72" spans="1:14" s="389" customFormat="1" ht="16.5" thickBot="1">
      <c r="A72" s="884" t="s">
        <v>625</v>
      </c>
      <c r="B72" s="763"/>
      <c r="C72" s="763"/>
      <c r="D72" s="763"/>
      <c r="E72" s="763"/>
      <c r="F72" s="763"/>
      <c r="G72" s="763"/>
      <c r="H72" s="763"/>
      <c r="I72" s="763"/>
      <c r="J72" s="763"/>
      <c r="K72" s="763"/>
      <c r="L72" s="763"/>
      <c r="M72" s="763"/>
    </row>
    <row r="73" spans="1:14" s="389" customFormat="1">
      <c r="A73" s="2362" t="s">
        <v>612</v>
      </c>
      <c r="B73" s="2363"/>
      <c r="C73" s="2363"/>
      <c r="D73" s="2363"/>
      <c r="E73" s="2363"/>
      <c r="F73" s="2363"/>
      <c r="G73" s="2364"/>
      <c r="H73" s="916" t="s">
        <v>306</v>
      </c>
      <c r="I73" s="2210"/>
      <c r="J73" s="928"/>
      <c r="K73" s="928"/>
      <c r="L73" s="928"/>
      <c r="M73" s="929"/>
    </row>
    <row r="74" spans="1:14" s="389" customFormat="1" ht="15.75">
      <c r="A74" s="2320"/>
      <c r="B74" s="767"/>
      <c r="C74" s="765" t="s">
        <v>626</v>
      </c>
      <c r="D74" s="766" t="s">
        <v>26</v>
      </c>
      <c r="E74" s="766"/>
      <c r="F74" s="767" t="s">
        <v>141</v>
      </c>
      <c r="G74" s="768" t="s">
        <v>158</v>
      </c>
      <c r="H74" s="769"/>
      <c r="I74" s="766"/>
      <c r="J74" s="766"/>
      <c r="K74" s="770"/>
      <c r="L74" s="770"/>
      <c r="M74" s="771"/>
    </row>
    <row r="75" spans="1:14" s="389" customFormat="1">
      <c r="A75" s="2320"/>
      <c r="B75" s="767">
        <f>+B68+1</f>
        <v>51</v>
      </c>
      <c r="C75" s="772" t="s">
        <v>360</v>
      </c>
      <c r="D75" s="394" t="s">
        <v>1439</v>
      </c>
      <c r="E75" s="394"/>
      <c r="F75" s="1603">
        <f>+F49</f>
        <v>2013</v>
      </c>
      <c r="G75" s="1174">
        <v>1361684760.1700001</v>
      </c>
      <c r="H75" s="1656" t="str">
        <f>IF((INDEX(Inputs_EndYrBal_prior,MATCH($D87,Inputs_FF1_Map,0))-G75)&lt;1,"-","Check values!")</f>
        <v>-</v>
      </c>
      <c r="I75" s="766"/>
      <c r="J75" s="774"/>
      <c r="K75" s="770"/>
      <c r="L75" s="770"/>
      <c r="M75" s="771"/>
    </row>
    <row r="76" spans="1:14" s="389" customFormat="1">
      <c r="A76" s="2320"/>
      <c r="B76" s="767">
        <f t="shared" ref="B76:B88" si="6">+B75+1</f>
        <v>52</v>
      </c>
      <c r="C76" s="775" t="s">
        <v>352</v>
      </c>
      <c r="D76" s="766" t="s">
        <v>634</v>
      </c>
      <c r="E76" s="766"/>
      <c r="F76" s="1603">
        <f>+F75+1</f>
        <v>2014</v>
      </c>
      <c r="G76" s="1174">
        <v>1368005646.4000001</v>
      </c>
      <c r="H76" s="776"/>
      <c r="I76" s="766"/>
      <c r="J76" s="766"/>
      <c r="K76" s="770"/>
      <c r="L76" s="770"/>
      <c r="M76" s="771"/>
    </row>
    <row r="77" spans="1:14" s="389" customFormat="1">
      <c r="A77" s="2320"/>
      <c r="B77" s="767">
        <f t="shared" si="6"/>
        <v>53</v>
      </c>
      <c r="C77" s="778" t="s">
        <v>353</v>
      </c>
      <c r="D77" s="766" t="s">
        <v>634</v>
      </c>
      <c r="E77" s="766"/>
      <c r="F77" s="1603">
        <f t="shared" ref="F77:F87" si="7">+F76</f>
        <v>2014</v>
      </c>
      <c r="G77" s="1174">
        <v>1373640642.8199999</v>
      </c>
      <c r="H77" s="773"/>
      <c r="I77" s="766"/>
      <c r="J77" s="767"/>
      <c r="K77" s="770"/>
      <c r="L77" s="770"/>
      <c r="M77" s="771"/>
    </row>
    <row r="78" spans="1:14" s="389" customFormat="1">
      <c r="A78" s="2320"/>
      <c r="B78" s="767">
        <f t="shared" si="6"/>
        <v>54</v>
      </c>
      <c r="C78" s="778" t="s">
        <v>354</v>
      </c>
      <c r="D78" s="766" t="s">
        <v>634</v>
      </c>
      <c r="E78" s="766"/>
      <c r="F78" s="1603">
        <f t="shared" si="7"/>
        <v>2014</v>
      </c>
      <c r="G78" s="1174">
        <v>1380135454.0599999</v>
      </c>
      <c r="H78" s="773"/>
      <c r="I78" s="766"/>
      <c r="J78" s="767"/>
      <c r="K78" s="770"/>
      <c r="L78" s="770"/>
      <c r="M78" s="771"/>
    </row>
    <row r="79" spans="1:14" s="389" customFormat="1">
      <c r="A79" s="2320"/>
      <c r="B79" s="767">
        <f t="shared" si="6"/>
        <v>55</v>
      </c>
      <c r="C79" s="775" t="s">
        <v>143</v>
      </c>
      <c r="D79" s="766" t="s">
        <v>634</v>
      </c>
      <c r="E79" s="766"/>
      <c r="F79" s="1603">
        <f t="shared" si="7"/>
        <v>2014</v>
      </c>
      <c r="G79" s="1174">
        <v>1386596698.4000001</v>
      </c>
      <c r="H79" s="773"/>
      <c r="I79" s="766"/>
      <c r="J79" s="767"/>
      <c r="K79" s="770"/>
      <c r="L79" s="770"/>
      <c r="M79" s="771"/>
    </row>
    <row r="80" spans="1:14" s="389" customFormat="1">
      <c r="A80" s="2320"/>
      <c r="B80" s="767">
        <f t="shared" si="6"/>
        <v>56</v>
      </c>
      <c r="C80" s="778" t="s">
        <v>144</v>
      </c>
      <c r="D80" s="766" t="s">
        <v>634</v>
      </c>
      <c r="E80" s="766"/>
      <c r="F80" s="1603">
        <f t="shared" si="7"/>
        <v>2014</v>
      </c>
      <c r="G80" s="1174">
        <v>1392225952.5799999</v>
      </c>
      <c r="H80" s="779"/>
      <c r="I80" s="766"/>
      <c r="J80" s="766"/>
      <c r="K80" s="766"/>
      <c r="L80" s="766"/>
      <c r="M80" s="780"/>
    </row>
    <row r="81" spans="1:13" s="389" customFormat="1">
      <c r="A81" s="2320"/>
      <c r="B81" s="767">
        <f t="shared" si="6"/>
        <v>57</v>
      </c>
      <c r="C81" s="778" t="s">
        <v>614</v>
      </c>
      <c r="D81" s="766" t="s">
        <v>634</v>
      </c>
      <c r="E81" s="766"/>
      <c r="F81" s="1603">
        <f t="shared" si="7"/>
        <v>2014</v>
      </c>
      <c r="G81" s="1174">
        <v>1394614310.02</v>
      </c>
      <c r="H81" s="773"/>
      <c r="I81" s="766"/>
      <c r="J81" s="774"/>
      <c r="K81" s="770"/>
      <c r="L81" s="770"/>
      <c r="M81" s="771"/>
    </row>
    <row r="82" spans="1:13" s="389" customFormat="1">
      <c r="A82" s="2320"/>
      <c r="B82" s="767">
        <f t="shared" si="6"/>
        <v>58</v>
      </c>
      <c r="C82" s="775" t="s">
        <v>355</v>
      </c>
      <c r="D82" s="766" t="s">
        <v>634</v>
      </c>
      <c r="E82" s="766"/>
      <c r="F82" s="1603">
        <f t="shared" si="7"/>
        <v>2014</v>
      </c>
      <c r="G82" s="1174">
        <v>1400406305.9300001</v>
      </c>
      <c r="H82" s="776"/>
      <c r="I82" s="766"/>
      <c r="J82" s="393"/>
      <c r="K82" s="393"/>
      <c r="L82" s="393"/>
      <c r="M82" s="771"/>
    </row>
    <row r="83" spans="1:13" s="389" customFormat="1">
      <c r="A83" s="2320"/>
      <c r="B83" s="767">
        <f t="shared" si="6"/>
        <v>59</v>
      </c>
      <c r="C83" s="778" t="s">
        <v>356</v>
      </c>
      <c r="D83" s="766" t="s">
        <v>634</v>
      </c>
      <c r="E83" s="766"/>
      <c r="F83" s="1603">
        <f t="shared" si="7"/>
        <v>2014</v>
      </c>
      <c r="G83" s="1174">
        <v>1407271909.3</v>
      </c>
      <c r="H83" s="773"/>
      <c r="I83" s="766"/>
      <c r="J83" s="393"/>
      <c r="K83" s="393"/>
      <c r="L83" s="393"/>
      <c r="M83" s="771"/>
    </row>
    <row r="84" spans="1:13" s="389" customFormat="1">
      <c r="A84" s="2320"/>
      <c r="B84" s="767">
        <f t="shared" si="6"/>
        <v>60</v>
      </c>
      <c r="C84" s="778" t="s">
        <v>357</v>
      </c>
      <c r="D84" s="766" t="s">
        <v>634</v>
      </c>
      <c r="E84" s="766"/>
      <c r="F84" s="1603">
        <f t="shared" si="7"/>
        <v>2014</v>
      </c>
      <c r="G84" s="1174">
        <v>1412379616.72</v>
      </c>
      <c r="H84" s="773"/>
      <c r="I84" s="766"/>
      <c r="J84" s="393"/>
      <c r="K84" s="393"/>
      <c r="L84" s="393"/>
      <c r="M84" s="771"/>
    </row>
    <row r="85" spans="1:13" s="389" customFormat="1">
      <c r="A85" s="2320"/>
      <c r="B85" s="767">
        <f t="shared" si="6"/>
        <v>61</v>
      </c>
      <c r="C85" s="775" t="s">
        <v>358</v>
      </c>
      <c r="D85" s="766" t="s">
        <v>634</v>
      </c>
      <c r="E85" s="766"/>
      <c r="F85" s="1603">
        <f t="shared" si="7"/>
        <v>2014</v>
      </c>
      <c r="G85" s="1174">
        <v>1418912155.02</v>
      </c>
      <c r="H85" s="773"/>
      <c r="I85" s="766"/>
      <c r="J85" s="393"/>
      <c r="K85" s="393"/>
      <c r="L85" s="393"/>
      <c r="M85" s="771"/>
    </row>
    <row r="86" spans="1:13" s="389" customFormat="1">
      <c r="A86" s="2320"/>
      <c r="B86" s="767">
        <f t="shared" si="6"/>
        <v>62</v>
      </c>
      <c r="C86" s="775" t="s">
        <v>359</v>
      </c>
      <c r="D86" s="766" t="s">
        <v>634</v>
      </c>
      <c r="E86" s="766"/>
      <c r="F86" s="1603">
        <f t="shared" si="7"/>
        <v>2014</v>
      </c>
      <c r="G86" s="1174">
        <v>1425599641.8699999</v>
      </c>
      <c r="H86" s="779"/>
      <c r="I86" s="766"/>
      <c r="J86" s="393"/>
      <c r="K86" s="393"/>
      <c r="L86" s="393"/>
      <c r="M86" s="771"/>
    </row>
    <row r="87" spans="1:13" s="389" customFormat="1">
      <c r="A87" s="2320"/>
      <c r="B87" s="767">
        <f t="shared" si="6"/>
        <v>63</v>
      </c>
      <c r="C87" s="781" t="s">
        <v>360</v>
      </c>
      <c r="D87" s="397" t="s">
        <v>1426</v>
      </c>
      <c r="E87" s="397"/>
      <c r="F87" s="1604">
        <f t="shared" si="7"/>
        <v>2014</v>
      </c>
      <c r="G87" s="1602">
        <v>1432003537.01</v>
      </c>
      <c r="H87" s="1656" t="str">
        <f>IF((INDEX(Inputs_EndYrBal,MATCH($D87,Inputs_FF1_Map,0))-G87)&lt;1,"-","Check values!")</f>
        <v>-</v>
      </c>
      <c r="I87" s="766"/>
      <c r="J87" s="393"/>
      <c r="K87" s="393"/>
      <c r="L87" s="393"/>
      <c r="M87" s="780"/>
    </row>
    <row r="88" spans="1:13" s="389" customFormat="1" ht="15.75">
      <c r="A88" s="2320">
        <f>'Appendix A'!$A$54</f>
        <v>25</v>
      </c>
      <c r="B88" s="767">
        <f t="shared" si="6"/>
        <v>64</v>
      </c>
      <c r="C88" s="783" t="s">
        <v>289</v>
      </c>
      <c r="D88" s="1016" t="str">
        <f>IF(Toggle=Projection,"(line "&amp;B87&amp;")",IF(Toggle=True_up,"(sum lines "&amp;B75&amp;"-"&amp;B87&amp;") /13","Set Toggle!"))</f>
        <v>(sum lines 51-63) /13</v>
      </c>
      <c r="E88" s="1011" t="str">
        <f>'Appendix A'!$E$54</f>
        <v>(Note M)</v>
      </c>
      <c r="F88" s="1014" t="str">
        <f>Toggle</f>
        <v>True-up</v>
      </c>
      <c r="G88" s="1261">
        <f>IF(Toggle=Projection,G87,IF(Toggle=True_up,AVERAGE(G75:G87),"Set Toggle!"))</f>
        <v>1396421279.2538462</v>
      </c>
      <c r="H88" s="782" t="s">
        <v>1077</v>
      </c>
      <c r="I88" s="766"/>
      <c r="J88" s="393"/>
      <c r="K88" s="393"/>
      <c r="L88" s="393"/>
      <c r="M88" s="771"/>
    </row>
    <row r="89" spans="1:13" s="389" customFormat="1">
      <c r="A89" s="2320"/>
      <c r="B89" s="767"/>
      <c r="C89" s="778"/>
      <c r="D89" s="766"/>
      <c r="E89" s="766"/>
      <c r="F89" s="786"/>
      <c r="G89" s="1168"/>
      <c r="H89" s="773"/>
      <c r="I89" s="766"/>
      <c r="J89" s="393"/>
      <c r="K89" s="393"/>
      <c r="L89" s="393"/>
      <c r="M89" s="771"/>
    </row>
    <row r="90" spans="1:13" s="389" customFormat="1" ht="15.75">
      <c r="A90" s="2320"/>
      <c r="B90" s="767"/>
      <c r="C90" s="765" t="s">
        <v>627</v>
      </c>
      <c r="D90" s="766" t="s">
        <v>26</v>
      </c>
      <c r="E90" s="766"/>
      <c r="F90" s="767" t="s">
        <v>141</v>
      </c>
      <c r="G90" s="1169" t="s">
        <v>158</v>
      </c>
      <c r="H90" s="779"/>
      <c r="I90" s="766"/>
      <c r="J90" s="767"/>
      <c r="K90" s="2203"/>
      <c r="L90" s="770"/>
      <c r="M90" s="771"/>
    </row>
    <row r="91" spans="1:13" s="389" customFormat="1">
      <c r="A91" s="2320"/>
      <c r="B91" s="767">
        <f>+B88+1</f>
        <v>65</v>
      </c>
      <c r="C91" s="772" t="s">
        <v>360</v>
      </c>
      <c r="D91" s="394" t="s">
        <v>1438</v>
      </c>
      <c r="E91" s="394"/>
      <c r="F91" s="1603">
        <f>+F75</f>
        <v>2013</v>
      </c>
      <c r="G91" s="1174">
        <v>2387803953.04</v>
      </c>
      <c r="H91" s="1656" t="str">
        <f>IF((INDEX(Inputs_EndYrBal_prior,MATCH($D103,Inputs_FF1_Map,0))-G91)&lt;1,"-","Check values!")</f>
        <v>-</v>
      </c>
      <c r="I91" s="766"/>
      <c r="J91" s="767"/>
      <c r="K91" s="2202"/>
      <c r="L91" s="2202"/>
      <c r="M91" s="771"/>
    </row>
    <row r="92" spans="1:13" s="389" customFormat="1">
      <c r="A92" s="2320"/>
      <c r="B92" s="767">
        <f t="shared" ref="B92:B104" si="8">+B91+1</f>
        <v>66</v>
      </c>
      <c r="C92" s="775" t="s">
        <v>352</v>
      </c>
      <c r="D92" s="766" t="s">
        <v>634</v>
      </c>
      <c r="E92" s="766"/>
      <c r="F92" s="1603">
        <f>+F91+1</f>
        <v>2014</v>
      </c>
      <c r="G92" s="1174">
        <v>2395760032.2600002</v>
      </c>
      <c r="H92" s="776"/>
      <c r="I92" s="766"/>
      <c r="J92" s="767"/>
      <c r="K92" s="770"/>
      <c r="L92" s="770"/>
      <c r="M92" s="771"/>
    </row>
    <row r="93" spans="1:13" s="389" customFormat="1">
      <c r="A93" s="2320"/>
      <c r="B93" s="767">
        <f t="shared" si="8"/>
        <v>67</v>
      </c>
      <c r="C93" s="778" t="s">
        <v>353</v>
      </c>
      <c r="D93" s="766" t="s">
        <v>634</v>
      </c>
      <c r="E93" s="766"/>
      <c r="F93" s="1603">
        <f t="shared" ref="F93:F103" si="9">+F92</f>
        <v>2014</v>
      </c>
      <c r="G93" s="1174">
        <v>2401422432.25</v>
      </c>
      <c r="H93" s="773"/>
      <c r="I93" s="766"/>
      <c r="J93" s="767"/>
      <c r="K93" s="770"/>
      <c r="L93" s="770"/>
      <c r="M93" s="771"/>
    </row>
    <row r="94" spans="1:13" s="389" customFormat="1">
      <c r="A94" s="2320"/>
      <c r="B94" s="767">
        <f t="shared" si="8"/>
        <v>68</v>
      </c>
      <c r="C94" s="778" t="s">
        <v>354</v>
      </c>
      <c r="D94" s="766" t="s">
        <v>634</v>
      </c>
      <c r="E94" s="766"/>
      <c r="F94" s="1603">
        <f t="shared" si="9"/>
        <v>2014</v>
      </c>
      <c r="G94" s="1174">
        <v>2411187795.9200001</v>
      </c>
      <c r="H94" s="773"/>
      <c r="I94" s="766"/>
      <c r="J94" s="767"/>
      <c r="K94" s="770"/>
      <c r="L94" s="770"/>
      <c r="M94" s="771"/>
    </row>
    <row r="95" spans="1:13" s="389" customFormat="1">
      <c r="A95" s="2320"/>
      <c r="B95" s="767">
        <f t="shared" si="8"/>
        <v>69</v>
      </c>
      <c r="C95" s="775" t="s">
        <v>143</v>
      </c>
      <c r="D95" s="766" t="s">
        <v>634</v>
      </c>
      <c r="E95" s="766"/>
      <c r="F95" s="1603">
        <f t="shared" si="9"/>
        <v>2014</v>
      </c>
      <c r="G95" s="1174">
        <v>2419446661.7600002</v>
      </c>
      <c r="H95" s="773"/>
      <c r="I95" s="766"/>
      <c r="J95" s="767"/>
      <c r="K95" s="770"/>
      <c r="L95" s="770"/>
      <c r="M95" s="771"/>
    </row>
    <row r="96" spans="1:13" s="389" customFormat="1">
      <c r="A96" s="2320"/>
      <c r="B96" s="767">
        <f t="shared" si="8"/>
        <v>70</v>
      </c>
      <c r="C96" s="778" t="s">
        <v>144</v>
      </c>
      <c r="D96" s="766" t="s">
        <v>634</v>
      </c>
      <c r="E96" s="766"/>
      <c r="F96" s="1603">
        <f t="shared" si="9"/>
        <v>2014</v>
      </c>
      <c r="G96" s="1174">
        <v>2426908264.1399999</v>
      </c>
      <c r="H96" s="779"/>
      <c r="I96" s="766"/>
      <c r="J96" s="767"/>
      <c r="K96" s="766"/>
      <c r="L96" s="766"/>
      <c r="M96" s="780"/>
    </row>
    <row r="97" spans="1:15" s="389" customFormat="1">
      <c r="A97" s="2320"/>
      <c r="B97" s="767">
        <f t="shared" si="8"/>
        <v>71</v>
      </c>
      <c r="C97" s="778" t="s">
        <v>614</v>
      </c>
      <c r="D97" s="766" t="s">
        <v>634</v>
      </c>
      <c r="E97" s="766"/>
      <c r="F97" s="1603">
        <f t="shared" si="9"/>
        <v>2014</v>
      </c>
      <c r="G97" s="1174">
        <v>2435239539.0300002</v>
      </c>
      <c r="H97" s="773"/>
      <c r="I97" s="766"/>
      <c r="J97" s="767"/>
      <c r="K97" s="770"/>
      <c r="L97" s="770"/>
      <c r="M97" s="771"/>
    </row>
    <row r="98" spans="1:15" s="389" customFormat="1">
      <c r="A98" s="2320"/>
      <c r="B98" s="767">
        <f t="shared" si="8"/>
        <v>72</v>
      </c>
      <c r="C98" s="775" t="s">
        <v>355</v>
      </c>
      <c r="D98" s="766" t="s">
        <v>634</v>
      </c>
      <c r="E98" s="766"/>
      <c r="F98" s="1603">
        <f t="shared" si="9"/>
        <v>2014</v>
      </c>
      <c r="G98" s="1174">
        <v>2442449212.1100001</v>
      </c>
      <c r="H98" s="776"/>
      <c r="I98" s="766"/>
      <c r="J98" s="767"/>
      <c r="K98" s="770"/>
      <c r="L98" s="770"/>
      <c r="M98" s="771"/>
    </row>
    <row r="99" spans="1:15" s="389" customFormat="1">
      <c r="A99" s="2320"/>
      <c r="B99" s="767">
        <f t="shared" si="8"/>
        <v>73</v>
      </c>
      <c r="C99" s="778" t="s">
        <v>356</v>
      </c>
      <c r="D99" s="766" t="s">
        <v>634</v>
      </c>
      <c r="E99" s="766"/>
      <c r="F99" s="1603">
        <f t="shared" si="9"/>
        <v>2014</v>
      </c>
      <c r="G99" s="1174">
        <v>2449808254.9200001</v>
      </c>
      <c r="H99" s="773"/>
      <c r="I99" s="766"/>
      <c r="J99" s="767"/>
      <c r="K99" s="770"/>
      <c r="L99" s="770"/>
      <c r="M99" s="771"/>
    </row>
    <row r="100" spans="1:15" s="389" customFormat="1">
      <c r="A100" s="2320"/>
      <c r="B100" s="767">
        <f t="shared" si="8"/>
        <v>74</v>
      </c>
      <c r="C100" s="778" t="s">
        <v>357</v>
      </c>
      <c r="D100" s="766" t="s">
        <v>634</v>
      </c>
      <c r="E100" s="766"/>
      <c r="F100" s="1603">
        <f t="shared" si="9"/>
        <v>2014</v>
      </c>
      <c r="G100" s="1174">
        <v>2456030397.6399999</v>
      </c>
      <c r="H100" s="773"/>
      <c r="I100" s="766"/>
      <c r="J100" s="767"/>
      <c r="K100" s="770"/>
      <c r="L100" s="770"/>
      <c r="M100" s="771"/>
    </row>
    <row r="101" spans="1:15" s="389" customFormat="1">
      <c r="A101" s="2320"/>
      <c r="B101" s="767">
        <f t="shared" si="8"/>
        <v>75</v>
      </c>
      <c r="C101" s="775" t="s">
        <v>615</v>
      </c>
      <c r="D101" s="766" t="s">
        <v>634</v>
      </c>
      <c r="E101" s="766"/>
      <c r="F101" s="1603">
        <f t="shared" si="9"/>
        <v>2014</v>
      </c>
      <c r="G101" s="1174">
        <v>2463120246.73</v>
      </c>
      <c r="H101" s="773"/>
      <c r="I101" s="766"/>
      <c r="J101" s="767"/>
      <c r="K101" s="770"/>
      <c r="L101" s="770"/>
      <c r="M101" s="771"/>
    </row>
    <row r="102" spans="1:15" s="389" customFormat="1">
      <c r="A102" s="2320"/>
      <c r="B102" s="767">
        <f t="shared" si="8"/>
        <v>76</v>
      </c>
      <c r="C102" s="775" t="s">
        <v>359</v>
      </c>
      <c r="D102" s="766" t="s">
        <v>634</v>
      </c>
      <c r="E102" s="766"/>
      <c r="F102" s="1603">
        <f t="shared" si="9"/>
        <v>2014</v>
      </c>
      <c r="G102" s="1174">
        <v>2471612513.9400001</v>
      </c>
      <c r="H102" s="773"/>
      <c r="I102" s="766"/>
      <c r="J102" s="767"/>
      <c r="K102" s="770"/>
      <c r="L102" s="770"/>
      <c r="M102" s="771"/>
    </row>
    <row r="103" spans="1:15" s="389" customFormat="1">
      <c r="A103" s="2320"/>
      <c r="B103" s="767">
        <f t="shared" si="8"/>
        <v>77</v>
      </c>
      <c r="C103" s="781" t="s">
        <v>360</v>
      </c>
      <c r="D103" s="397" t="s">
        <v>1427</v>
      </c>
      <c r="E103" s="397"/>
      <c r="F103" s="1604">
        <f t="shared" si="9"/>
        <v>2014</v>
      </c>
      <c r="G103" s="1602">
        <v>2479873030.6999998</v>
      </c>
      <c r="H103" s="1656" t="str">
        <f>IF((INDEX(Inputs_EndYrBal,MATCH($D103,Inputs_FF1_Map,0))-G103)&lt;1,"-","Check values!")</f>
        <v>-</v>
      </c>
      <c r="I103" s="766"/>
      <c r="J103" s="766"/>
      <c r="K103" s="2199"/>
      <c r="L103" s="766"/>
      <c r="M103" s="780"/>
    </row>
    <row r="104" spans="1:15" s="389" customFormat="1" ht="15.75">
      <c r="A104" s="2320"/>
      <c r="B104" s="767">
        <f t="shared" si="8"/>
        <v>78</v>
      </c>
      <c r="C104" s="783" t="s">
        <v>628</v>
      </c>
      <c r="D104" s="1016" t="str">
        <f>IF(Toggle=Projection,"(line "&amp;B103&amp;")",IF(Toggle=True_up,"(sum lines "&amp;B91&amp;"-"&amp;B103&amp;") /13","Set Toggle!"))</f>
        <v>(sum lines 65-77) /13</v>
      </c>
      <c r="E104" s="766"/>
      <c r="F104" s="1014" t="str">
        <f>Toggle</f>
        <v>True-up</v>
      </c>
      <c r="G104" s="1167">
        <f>IF(Toggle=Projection,G103,IF(Toggle=True_up,AVERAGE(G91:G103),"Set Toggle!"))</f>
        <v>2433897102.6492305</v>
      </c>
      <c r="H104" s="2211"/>
      <c r="I104" s="766"/>
      <c r="J104" s="766"/>
      <c r="K104" s="770"/>
      <c r="L104" s="770"/>
      <c r="M104" s="771"/>
    </row>
    <row r="105" spans="1:15" s="389" customFormat="1">
      <c r="A105" s="2320"/>
      <c r="B105" s="767"/>
      <c r="C105" s="778"/>
      <c r="D105" s="766"/>
      <c r="E105" s="766"/>
      <c r="F105" s="786"/>
      <c r="G105" s="1168"/>
      <c r="H105" s="773"/>
      <c r="I105" s="766"/>
      <c r="J105" s="767"/>
      <c r="K105" s="770"/>
      <c r="L105" s="770"/>
      <c r="M105" s="771"/>
    </row>
    <row r="106" spans="1:15" s="389" customFormat="1" ht="15.75">
      <c r="A106" s="2320"/>
      <c r="B106" s="767"/>
      <c r="C106" s="765" t="s">
        <v>629</v>
      </c>
      <c r="D106" s="766" t="s">
        <v>26</v>
      </c>
      <c r="E106" s="766"/>
      <c r="F106" s="767" t="s">
        <v>141</v>
      </c>
      <c r="G106" s="1169" t="s">
        <v>158</v>
      </c>
      <c r="H106" s="779"/>
      <c r="I106" s="766"/>
      <c r="J106" s="766"/>
      <c r="K106" s="770"/>
      <c r="L106" s="770"/>
      <c r="M106" s="771"/>
    </row>
    <row r="107" spans="1:15" s="389" customFormat="1">
      <c r="A107" s="2320"/>
      <c r="B107" s="767">
        <f>+B104+1</f>
        <v>79</v>
      </c>
      <c r="C107" s="772" t="s">
        <v>360</v>
      </c>
      <c r="D107" s="394" t="s">
        <v>1440</v>
      </c>
      <c r="E107" s="394"/>
      <c r="F107" s="1603">
        <f>+F91</f>
        <v>2013</v>
      </c>
      <c r="G107" s="1174">
        <v>529162302.75</v>
      </c>
      <c r="H107" s="1656" t="str">
        <f>IF((INDEX(Inputs_EndYrBal_prior,MATCH($D108,Inputs_FF1_Map,0))-G107)&lt;1,"-","Check values!")</f>
        <v>-</v>
      </c>
      <c r="I107" s="766"/>
      <c r="J107" s="774"/>
      <c r="K107" s="770"/>
      <c r="L107" s="770"/>
      <c r="M107" s="771"/>
    </row>
    <row r="108" spans="1:15" s="389" customFormat="1">
      <c r="A108" s="2320"/>
      <c r="B108" s="767">
        <f>+B107+1</f>
        <v>80</v>
      </c>
      <c r="C108" s="781" t="s">
        <v>360</v>
      </c>
      <c r="D108" s="397" t="s">
        <v>1428</v>
      </c>
      <c r="E108" s="397"/>
      <c r="F108" s="1604">
        <f>+F107+1</f>
        <v>2014</v>
      </c>
      <c r="G108" s="1743">
        <f>-'Att 10 - Acc Amort of PIS'!$E$13</f>
        <v>555584757.8499999</v>
      </c>
      <c r="H108" s="1656" t="str">
        <f>IF((INDEX(Inputs_EndYrBal,MATCH($D108,Inputs_FF1_Map,0))-G108)&lt;1,"-","Check values!")</f>
        <v>-</v>
      </c>
      <c r="I108" s="766"/>
      <c r="J108" s="766"/>
      <c r="K108" s="766"/>
      <c r="L108" s="766"/>
      <c r="M108" s="780"/>
    </row>
    <row r="109" spans="1:15" s="389" customFormat="1" ht="15.75">
      <c r="A109" s="2322">
        <f>'Appendix A'!$A$24</f>
        <v>8</v>
      </c>
      <c r="B109" s="767">
        <f>+B108+1</f>
        <v>81</v>
      </c>
      <c r="C109" s="783" t="s">
        <v>630</v>
      </c>
      <c r="D109" s="1016" t="str">
        <f>IF(Toggle=Projection,"(line "&amp;B108&amp;")",IF(Toggle=True_up,"(sum lines "&amp;B107&amp;" &amp; "&amp;B108&amp;") /2","Set Toggle!"))</f>
        <v>(sum lines 79 &amp; 80) /2</v>
      </c>
      <c r="E109" s="1011" t="str">
        <f>'Appendix A'!$E$24</f>
        <v>(Note N)</v>
      </c>
      <c r="F109" s="1014" t="str">
        <f>Toggle</f>
        <v>True-up</v>
      </c>
      <c r="G109" s="1261">
        <f>IF(Toggle=Projection,G108,IF(Toggle=True_up,AVERAGE(G107:G108),"Set Toggle!"))</f>
        <v>542373530.29999995</v>
      </c>
      <c r="H109" s="782" t="s">
        <v>1077</v>
      </c>
      <c r="I109" s="766"/>
      <c r="J109" s="393"/>
      <c r="K109" s="393"/>
      <c r="L109" s="393"/>
      <c r="M109" s="2212"/>
    </row>
    <row r="110" spans="1:15" s="389" customFormat="1">
      <c r="A110" s="2320"/>
      <c r="B110" s="767"/>
      <c r="C110" s="775"/>
      <c r="D110" s="766"/>
      <c r="E110" s="766"/>
      <c r="F110" s="789"/>
      <c r="G110" s="1170"/>
      <c r="H110" s="773"/>
      <c r="I110" s="766"/>
      <c r="J110" s="393"/>
      <c r="K110" s="393"/>
      <c r="L110" s="393"/>
      <c r="M110" s="2212"/>
      <c r="O110" s="2200"/>
    </row>
    <row r="111" spans="1:15" s="389" customFormat="1" ht="15.75">
      <c r="A111" s="2320"/>
      <c r="B111" s="767"/>
      <c r="C111" s="765" t="s">
        <v>631</v>
      </c>
      <c r="D111" s="766" t="s">
        <v>26</v>
      </c>
      <c r="E111" s="766"/>
      <c r="F111" s="767" t="s">
        <v>141</v>
      </c>
      <c r="G111" s="1169" t="s">
        <v>158</v>
      </c>
      <c r="H111" s="779"/>
      <c r="I111" s="766"/>
      <c r="J111" s="393"/>
      <c r="K111" s="393"/>
      <c r="L111" s="393"/>
      <c r="M111" s="2212"/>
      <c r="O111" s="2200"/>
    </row>
    <row r="112" spans="1:15" s="389" customFormat="1">
      <c r="A112" s="2320"/>
      <c r="B112" s="767">
        <f>+B109+1</f>
        <v>82</v>
      </c>
      <c r="C112" s="772" t="s">
        <v>360</v>
      </c>
      <c r="D112" s="394" t="s">
        <v>1437</v>
      </c>
      <c r="E112" s="394"/>
      <c r="F112" s="1603">
        <f>+F107</f>
        <v>2013</v>
      </c>
      <c r="G112" s="1174">
        <v>539021262.6500001</v>
      </c>
      <c r="H112" s="1656" t="str">
        <f>IF((INDEX(Inputs_EndYrBal_prior,MATCH($D113,Inputs_FF1_Map,0))-G112)&lt;1,"-","Check values!")</f>
        <v>-</v>
      </c>
      <c r="I112" s="766"/>
      <c r="J112" s="393"/>
      <c r="K112" s="393"/>
      <c r="L112" s="393"/>
      <c r="M112" s="2212"/>
      <c r="O112" s="2200"/>
    </row>
    <row r="113" spans="1:16" s="389" customFormat="1">
      <c r="A113" s="2320"/>
      <c r="B113" s="767">
        <f>+B112+1</f>
        <v>83</v>
      </c>
      <c r="C113" s="781" t="s">
        <v>360</v>
      </c>
      <c r="D113" s="397" t="s">
        <v>1429</v>
      </c>
      <c r="E113" s="397"/>
      <c r="F113" s="1604">
        <f>+F112+1</f>
        <v>2014</v>
      </c>
      <c r="G113" s="1602">
        <v>580388319.38999999</v>
      </c>
      <c r="H113" s="1656" t="str">
        <f>IF((INDEX(Inputs_EndYrBal,MATCH($D113,Inputs_FF1_Map,0))-G113)&lt;1,"-","Check values!")</f>
        <v>-</v>
      </c>
      <c r="I113" s="766"/>
      <c r="J113" s="393"/>
      <c r="K113" s="393"/>
      <c r="L113" s="393"/>
      <c r="M113" s="2212"/>
      <c r="O113" s="2201"/>
    </row>
    <row r="114" spans="1:16" s="389" customFormat="1" ht="15.75">
      <c r="A114" s="2320">
        <f>'Appendix A'!$A$56</f>
        <v>26</v>
      </c>
      <c r="B114" s="767">
        <f>+B113+1</f>
        <v>84</v>
      </c>
      <c r="C114" s="783" t="s">
        <v>320</v>
      </c>
      <c r="D114" s="1016" t="str">
        <f>IF(Toggle=Projection,"(line "&amp;B113&amp;")",IF(Toggle=True_up,"(sum lines "&amp;B112&amp;" &amp; "&amp;B113&amp;") /2","Set Toggle!"))</f>
        <v>(sum lines 82 &amp; 83) /2</v>
      </c>
      <c r="E114" s="1011" t="str">
        <f>'Appendix A'!$E$56</f>
        <v>(Note N)</v>
      </c>
      <c r="F114" s="1014" t="str">
        <f>Toggle</f>
        <v>True-up</v>
      </c>
      <c r="G114" s="1261">
        <f>IF(Toggle=Projection,G113,IF(Toggle=True_up,AVERAGE(G112:G113),"Set Toggle!"))</f>
        <v>559704791.01999998</v>
      </c>
      <c r="H114" s="782" t="s">
        <v>1077</v>
      </c>
      <c r="I114" s="766"/>
      <c r="J114" s="393"/>
      <c r="K114" s="393"/>
      <c r="L114" s="393"/>
      <c r="M114" s="2212"/>
      <c r="O114" s="2200"/>
    </row>
    <row r="115" spans="1:16" s="389" customFormat="1">
      <c r="A115" s="2320"/>
      <c r="B115" s="767"/>
      <c r="C115" s="778"/>
      <c r="D115" s="394"/>
      <c r="E115" s="394"/>
      <c r="F115" s="790"/>
      <c r="G115" s="1170"/>
      <c r="H115" s="779"/>
      <c r="I115" s="766"/>
      <c r="J115" s="393"/>
      <c r="K115" s="393"/>
      <c r="L115" s="393"/>
      <c r="M115" s="2212"/>
      <c r="O115" s="2201"/>
    </row>
    <row r="116" spans="1:16" s="389" customFormat="1" ht="15.75">
      <c r="A116" s="2320"/>
      <c r="B116" s="767"/>
      <c r="C116" s="765" t="s">
        <v>632</v>
      </c>
      <c r="D116" s="766" t="s">
        <v>26</v>
      </c>
      <c r="E116" s="766"/>
      <c r="F116" s="767" t="s">
        <v>141</v>
      </c>
      <c r="G116" s="1169" t="s">
        <v>158</v>
      </c>
      <c r="H116" s="779"/>
      <c r="I116" s="766"/>
      <c r="J116" s="393"/>
      <c r="K116" s="393"/>
      <c r="L116" s="393"/>
      <c r="M116" s="2212"/>
      <c r="P116" s="2200"/>
    </row>
    <row r="117" spans="1:16" s="389" customFormat="1">
      <c r="A117" s="2320"/>
      <c r="B117" s="767">
        <f>+B114+1</f>
        <v>85</v>
      </c>
      <c r="C117" s="772" t="s">
        <v>360</v>
      </c>
      <c r="D117" s="394" t="s">
        <v>1436</v>
      </c>
      <c r="E117" s="394"/>
      <c r="F117" s="1603">
        <f>+F112</f>
        <v>2013</v>
      </c>
      <c r="G117" s="1174">
        <v>3575241487.5599999</v>
      </c>
      <c r="H117" s="1656"/>
      <c r="I117" s="766"/>
      <c r="J117" s="393"/>
      <c r="K117" s="393"/>
      <c r="L117" s="393"/>
      <c r="M117" s="2212"/>
      <c r="O117" s="968"/>
      <c r="P117" s="2200"/>
    </row>
    <row r="118" spans="1:16" s="389" customFormat="1">
      <c r="A118" s="2320"/>
      <c r="B118" s="767">
        <f t="shared" ref="B118:B130" si="10">+B117+1</f>
        <v>86</v>
      </c>
      <c r="C118" s="791" t="s">
        <v>352</v>
      </c>
      <c r="D118" s="766" t="s">
        <v>634</v>
      </c>
      <c r="E118" s="766"/>
      <c r="F118" s="1603">
        <f>+F117+1</f>
        <v>2014</v>
      </c>
      <c r="G118" s="1174">
        <v>3606540693.4500003</v>
      </c>
      <c r="H118" s="779"/>
      <c r="I118" s="766"/>
      <c r="J118" s="393"/>
      <c r="K118" s="393"/>
      <c r="L118" s="393"/>
      <c r="M118" s="2212"/>
      <c r="O118" s="968"/>
      <c r="P118" s="2200"/>
    </row>
    <row r="119" spans="1:16" s="389" customFormat="1" ht="15" customHeight="1">
      <c r="A119" s="2320"/>
      <c r="B119" s="767">
        <f t="shared" si="10"/>
        <v>87</v>
      </c>
      <c r="C119" s="778" t="s">
        <v>353</v>
      </c>
      <c r="D119" s="766" t="s">
        <v>634</v>
      </c>
      <c r="E119" s="766"/>
      <c r="F119" s="1603">
        <f t="shared" ref="F119:F129" si="11">+F118</f>
        <v>2014</v>
      </c>
      <c r="G119" s="1174">
        <v>3641053195.0900002</v>
      </c>
      <c r="H119" s="779"/>
      <c r="I119" s="766"/>
      <c r="J119" s="393"/>
      <c r="K119" s="393"/>
      <c r="L119" s="393"/>
      <c r="M119" s="2212"/>
      <c r="O119" s="968"/>
      <c r="P119" s="2200"/>
    </row>
    <row r="120" spans="1:16" s="389" customFormat="1" ht="15" customHeight="1">
      <c r="A120" s="2320"/>
      <c r="B120" s="767">
        <f t="shared" si="10"/>
        <v>88</v>
      </c>
      <c r="C120" s="778" t="s">
        <v>354</v>
      </c>
      <c r="D120" s="766" t="s">
        <v>634</v>
      </c>
      <c r="E120" s="766"/>
      <c r="F120" s="1603">
        <f t="shared" si="11"/>
        <v>2014</v>
      </c>
      <c r="G120" s="1174">
        <v>3670419340.1000004</v>
      </c>
      <c r="H120" s="779"/>
      <c r="I120" s="766"/>
      <c r="J120" s="393"/>
      <c r="K120" s="393"/>
      <c r="L120" s="393"/>
      <c r="M120" s="2212"/>
      <c r="O120" s="968"/>
      <c r="P120" s="2200"/>
    </row>
    <row r="121" spans="1:16" s="389" customFormat="1">
      <c r="A121" s="2320"/>
      <c r="B121" s="767">
        <f t="shared" si="10"/>
        <v>89</v>
      </c>
      <c r="C121" s="791" t="s">
        <v>143</v>
      </c>
      <c r="D121" s="766" t="s">
        <v>634</v>
      </c>
      <c r="E121" s="766"/>
      <c r="F121" s="1603">
        <f t="shared" si="11"/>
        <v>2014</v>
      </c>
      <c r="G121" s="1174">
        <v>3700293632.04</v>
      </c>
      <c r="H121" s="779"/>
      <c r="I121" s="766"/>
      <c r="J121" s="393"/>
      <c r="K121" s="393"/>
      <c r="L121" s="393"/>
      <c r="M121" s="2212"/>
      <c r="O121" s="968"/>
      <c r="P121" s="2200"/>
    </row>
    <row r="122" spans="1:16" s="389" customFormat="1">
      <c r="A122" s="2320"/>
      <c r="B122" s="767">
        <f t="shared" si="10"/>
        <v>90</v>
      </c>
      <c r="C122" s="778" t="s">
        <v>144</v>
      </c>
      <c r="D122" s="766" t="s">
        <v>634</v>
      </c>
      <c r="E122" s="766"/>
      <c r="F122" s="1603">
        <f t="shared" si="11"/>
        <v>2014</v>
      </c>
      <c r="G122" s="1174">
        <v>3698922639.3200002</v>
      </c>
      <c r="H122" s="779"/>
      <c r="I122" s="766"/>
      <c r="J122" s="393"/>
      <c r="K122" s="393"/>
      <c r="L122" s="393"/>
      <c r="M122" s="2212"/>
      <c r="O122" s="968"/>
      <c r="P122" s="2200"/>
    </row>
    <row r="123" spans="1:16" s="389" customFormat="1">
      <c r="A123" s="2320"/>
      <c r="B123" s="767">
        <f t="shared" si="10"/>
        <v>91</v>
      </c>
      <c r="C123" s="778" t="s">
        <v>614</v>
      </c>
      <c r="D123" s="766" t="s">
        <v>634</v>
      </c>
      <c r="E123" s="766"/>
      <c r="F123" s="1603">
        <f t="shared" si="11"/>
        <v>2014</v>
      </c>
      <c r="G123" s="1174">
        <v>3726763426.9400005</v>
      </c>
      <c r="H123" s="779"/>
      <c r="I123" s="766"/>
      <c r="J123" s="393"/>
      <c r="K123" s="393"/>
      <c r="L123" s="393"/>
      <c r="M123" s="2212"/>
      <c r="O123" s="968"/>
      <c r="P123" s="2200"/>
    </row>
    <row r="124" spans="1:16" s="389" customFormat="1">
      <c r="A124" s="2320"/>
      <c r="B124" s="767">
        <f t="shared" si="10"/>
        <v>92</v>
      </c>
      <c r="C124" s="791" t="s">
        <v>355</v>
      </c>
      <c r="D124" s="766" t="s">
        <v>634</v>
      </c>
      <c r="E124" s="766"/>
      <c r="F124" s="1603">
        <f t="shared" si="11"/>
        <v>2014</v>
      </c>
      <c r="G124" s="1174">
        <v>3753871513.7199998</v>
      </c>
      <c r="H124" s="779"/>
      <c r="I124" s="766"/>
      <c r="J124" s="393"/>
      <c r="K124" s="393"/>
      <c r="L124" s="393"/>
      <c r="M124" s="2212"/>
    </row>
    <row r="125" spans="1:16" s="389" customFormat="1">
      <c r="A125" s="2320"/>
      <c r="B125" s="767">
        <f t="shared" si="10"/>
        <v>93</v>
      </c>
      <c r="C125" s="778" t="s">
        <v>356</v>
      </c>
      <c r="D125" s="766" t="s">
        <v>634</v>
      </c>
      <c r="E125" s="766"/>
      <c r="F125" s="1603">
        <f t="shared" si="11"/>
        <v>2014</v>
      </c>
      <c r="G125" s="1174">
        <v>3786932160.6599998</v>
      </c>
      <c r="H125" s="779"/>
      <c r="I125" s="766"/>
      <c r="J125" s="393"/>
      <c r="K125" s="393"/>
      <c r="L125" s="393"/>
      <c r="M125" s="2212"/>
    </row>
    <row r="126" spans="1:16" s="389" customFormat="1">
      <c r="A126" s="2320"/>
      <c r="B126" s="767">
        <f t="shared" si="10"/>
        <v>94</v>
      </c>
      <c r="C126" s="778" t="s">
        <v>357</v>
      </c>
      <c r="D126" s="766" t="s">
        <v>634</v>
      </c>
      <c r="E126" s="766"/>
      <c r="F126" s="1603">
        <f t="shared" si="11"/>
        <v>2014</v>
      </c>
      <c r="G126" s="1174">
        <v>3817770638.1600003</v>
      </c>
      <c r="H126" s="779"/>
      <c r="I126" s="766"/>
      <c r="J126" s="393"/>
      <c r="K126" s="393"/>
      <c r="L126" s="393"/>
      <c r="M126" s="2212"/>
    </row>
    <row r="127" spans="1:16" s="389" customFormat="1">
      <c r="A127" s="2320"/>
      <c r="B127" s="767">
        <f t="shared" si="10"/>
        <v>95</v>
      </c>
      <c r="C127" s="791" t="s">
        <v>615</v>
      </c>
      <c r="D127" s="766" t="s">
        <v>634</v>
      </c>
      <c r="E127" s="766"/>
      <c r="F127" s="1603">
        <f t="shared" si="11"/>
        <v>2014</v>
      </c>
      <c r="G127" s="1174">
        <v>3850419194.9700003</v>
      </c>
      <c r="H127" s="779"/>
      <c r="I127" s="766"/>
      <c r="J127" s="393"/>
      <c r="K127" s="393"/>
      <c r="L127" s="393"/>
      <c r="M127" s="2212"/>
    </row>
    <row r="128" spans="1:16" s="389" customFormat="1">
      <c r="A128" s="2320"/>
      <c r="B128" s="767">
        <f t="shared" si="10"/>
        <v>96</v>
      </c>
      <c r="C128" s="791" t="s">
        <v>359</v>
      </c>
      <c r="D128" s="766" t="s">
        <v>634</v>
      </c>
      <c r="E128" s="766"/>
      <c r="F128" s="1603">
        <f t="shared" si="11"/>
        <v>2014</v>
      </c>
      <c r="G128" s="1174">
        <v>3875375533.3400002</v>
      </c>
      <c r="H128" s="773"/>
      <c r="I128" s="766"/>
      <c r="J128" s="393"/>
      <c r="K128" s="393"/>
      <c r="L128" s="393"/>
      <c r="M128" s="2212"/>
    </row>
    <row r="129" spans="1:13" s="389" customFormat="1">
      <c r="A129" s="2320"/>
      <c r="B129" s="767">
        <f t="shared" si="10"/>
        <v>97</v>
      </c>
      <c r="C129" s="781" t="s">
        <v>360</v>
      </c>
      <c r="D129" s="397" t="s">
        <v>1435</v>
      </c>
      <c r="E129" s="397"/>
      <c r="F129" s="1604">
        <f t="shared" si="11"/>
        <v>2014</v>
      </c>
      <c r="G129" s="1602">
        <v>3902924344.9100003</v>
      </c>
      <c r="H129" s="1656" t="str">
        <f>IF((INDEX(Inputs_EndYrBal,MATCH($D129,Inputs_FF1_Map,0))-G129)&lt;1,"-","Check values!")</f>
        <v>-</v>
      </c>
      <c r="I129" s="766"/>
      <c r="J129" s="393"/>
      <c r="K129" s="393"/>
      <c r="L129" s="393"/>
      <c r="M129" s="2212"/>
    </row>
    <row r="130" spans="1:13" s="389" customFormat="1" ht="15.75">
      <c r="A130" s="2320"/>
      <c r="B130" s="767">
        <f t="shared" si="10"/>
        <v>98</v>
      </c>
      <c r="C130" s="783" t="s">
        <v>633</v>
      </c>
      <c r="D130" s="1016" t="str">
        <f>IF(Toggle=Projection,"(line "&amp;B129&amp;")",IF(Toggle=True_up,"(sum lines "&amp;B117&amp;"-"&amp;B129&amp;") /13","Set Toggle!"))</f>
        <v>(sum lines 85-97) /13</v>
      </c>
      <c r="E130" s="766"/>
      <c r="F130" s="1014" t="str">
        <f>Toggle</f>
        <v>True-up</v>
      </c>
      <c r="G130" s="1167">
        <f>IF(Toggle=Projection,G129,IF(Toggle=True_up,AVERAGE(G117:G129),"Set Toggle!"))</f>
        <v>3738963676.9430776</v>
      </c>
      <c r="H130" s="2211"/>
      <c r="I130" s="766"/>
      <c r="J130" s="393"/>
      <c r="K130" s="393"/>
      <c r="L130" s="393"/>
      <c r="M130" s="2212"/>
    </row>
    <row r="131" spans="1:13" s="389" customFormat="1">
      <c r="A131" s="2320"/>
      <c r="B131" s="767"/>
      <c r="C131" s="778"/>
      <c r="D131" s="766"/>
      <c r="E131" s="766"/>
      <c r="F131" s="786"/>
      <c r="G131" s="1168"/>
      <c r="H131" s="773"/>
      <c r="I131" s="766"/>
      <c r="J131" s="393"/>
      <c r="K131" s="393"/>
      <c r="L131" s="393"/>
      <c r="M131" s="2212"/>
    </row>
    <row r="132" spans="1:13" s="389" customFormat="1" ht="15.75">
      <c r="A132" s="812">
        <f>+'Appendix A'!A23</f>
        <v>7</v>
      </c>
      <c r="B132" s="767">
        <f>+B130+1</f>
        <v>99</v>
      </c>
      <c r="C132" s="800" t="str">
        <f>'Appendix A'!C23</f>
        <v>Accumulated Depreciation (Total Electric Plant)</v>
      </c>
      <c r="D132" s="766" t="str">
        <f>"(sum lines "&amp;B88&amp;", "&amp;B104&amp;", "&amp;B114&amp;", &amp; "&amp;B130&amp;")"</f>
        <v>(sum lines 64, 78, 84, &amp; 98)</v>
      </c>
      <c r="E132" s="1011" t="str">
        <f>'Appendix A'!$E$23</f>
        <v>(Note M)</v>
      </c>
      <c r="F132" s="1014" t="str">
        <f>Toggle</f>
        <v>True-up</v>
      </c>
      <c r="G132" s="1263">
        <f>SUM(G130,G114,G104,G88)</f>
        <v>8128986849.8661547</v>
      </c>
      <c r="H132" s="782" t="s">
        <v>1077</v>
      </c>
      <c r="I132" s="766"/>
      <c r="J132" s="393"/>
      <c r="K132" s="393"/>
      <c r="L132" s="393"/>
      <c r="M132" s="2212"/>
    </row>
    <row r="133" spans="1:13" s="389" customFormat="1" ht="15.75">
      <c r="A133" s="2320"/>
      <c r="B133" s="767"/>
      <c r="C133" s="783"/>
      <c r="D133" s="766"/>
      <c r="E133" s="766"/>
      <c r="F133" s="784"/>
      <c r="G133" s="1167"/>
      <c r="H133" s="773"/>
      <c r="I133" s="766"/>
      <c r="J133" s="393"/>
      <c r="K133" s="393"/>
      <c r="L133" s="393"/>
      <c r="M133" s="2212"/>
    </row>
    <row r="134" spans="1:13" s="389" customFormat="1" ht="15.75">
      <c r="A134" s="2320"/>
      <c r="B134" s="767">
        <f>+B132+1</f>
        <v>100</v>
      </c>
      <c r="C134" s="800" t="s">
        <v>249</v>
      </c>
      <c r="D134" s="394" t="str">
        <f>"(sum lines "&amp;B88&amp;", "&amp;B104&amp;", "&amp;B109&amp;", "&amp;B114&amp;", &amp; "&amp;B130&amp;")"</f>
        <v>(sum lines 64, 78, 81, 84, &amp; 98)</v>
      </c>
      <c r="E134" s="394"/>
      <c r="F134" s="1014" t="str">
        <f>Toggle</f>
        <v>True-up</v>
      </c>
      <c r="G134" s="1171">
        <f>SUM(G130,G114,G104,G88,G109)</f>
        <v>8671360380.1661549</v>
      </c>
      <c r="H134" s="798"/>
      <c r="I134" s="766"/>
      <c r="J134" s="393"/>
      <c r="K134" s="393"/>
      <c r="L134" s="393"/>
      <c r="M134" s="2212"/>
    </row>
    <row r="135" spans="1:13" s="389" customFormat="1" ht="15.75" thickBot="1">
      <c r="A135" s="801"/>
      <c r="B135" s="802"/>
      <c r="C135" s="803"/>
      <c r="D135" s="804"/>
      <c r="E135" s="877"/>
      <c r="F135" s="805"/>
      <c r="G135" s="806"/>
      <c r="H135" s="807"/>
      <c r="I135" s="808"/>
      <c r="J135" s="808"/>
      <c r="K135" s="809"/>
      <c r="L135" s="809"/>
      <c r="M135" s="810"/>
    </row>
    <row r="136" spans="1:13" s="891" customFormat="1">
      <c r="A136" s="882"/>
      <c r="B136" s="870"/>
      <c r="C136" s="885"/>
      <c r="D136" s="873"/>
      <c r="E136" s="873"/>
      <c r="F136" s="886"/>
      <c r="G136" s="885"/>
      <c r="H136" s="887"/>
      <c r="I136" s="874"/>
      <c r="J136" s="874"/>
      <c r="K136" s="875"/>
      <c r="L136" s="875"/>
      <c r="M136" s="875"/>
    </row>
    <row r="137" spans="1:13" s="891" customFormat="1">
      <c r="A137" s="788"/>
      <c r="B137" s="777"/>
      <c r="C137" s="778"/>
      <c r="D137" s="766"/>
      <c r="E137" s="766"/>
      <c r="F137" s="786"/>
      <c r="G137" s="778"/>
      <c r="H137" s="797"/>
      <c r="I137" s="767"/>
      <c r="J137" s="767"/>
      <c r="K137" s="770"/>
      <c r="L137" s="770"/>
      <c r="M137" s="770"/>
    </row>
    <row r="138" spans="1:13" s="891" customFormat="1" ht="16.5" thickBot="1">
      <c r="A138" s="889" t="s">
        <v>637</v>
      </c>
      <c r="B138" s="871"/>
      <c r="C138" s="876"/>
      <c r="D138" s="877"/>
      <c r="E138" s="877"/>
      <c r="F138" s="878"/>
      <c r="G138" s="876"/>
      <c r="H138" s="861"/>
      <c r="I138" s="881"/>
      <c r="J138" s="881"/>
      <c r="K138" s="862"/>
      <c r="L138" s="862"/>
      <c r="M138" s="862"/>
    </row>
    <row r="139" spans="1:13" s="891" customFormat="1" ht="30">
      <c r="A139" s="2362" t="s">
        <v>206</v>
      </c>
      <c r="B139" s="2363"/>
      <c r="C139" s="2363"/>
      <c r="D139" s="2363"/>
      <c r="E139" s="2363"/>
      <c r="F139" s="2363"/>
      <c r="G139" s="2364"/>
      <c r="H139" s="917" t="s">
        <v>207</v>
      </c>
      <c r="I139" s="919"/>
      <c r="J139" s="919"/>
      <c r="K139" s="919"/>
      <c r="L139" s="919"/>
      <c r="M139" s="920"/>
    </row>
    <row r="140" spans="1:13" s="389" customFormat="1">
      <c r="A140" s="812"/>
      <c r="B140" s="777"/>
      <c r="C140" s="778"/>
      <c r="D140" s="766"/>
      <c r="E140" s="766"/>
      <c r="F140" s="786"/>
      <c r="G140" s="787"/>
      <c r="H140" s="797"/>
      <c r="I140" s="767"/>
      <c r="J140" s="767"/>
      <c r="K140" s="770"/>
      <c r="L140" s="770"/>
      <c r="M140" s="771"/>
    </row>
    <row r="141" spans="1:13" s="389" customFormat="1">
      <c r="A141" s="2323"/>
      <c r="B141" s="777"/>
      <c r="C141" s="51" t="s">
        <v>323</v>
      </c>
      <c r="D141" s="37"/>
      <c r="E141" s="37"/>
      <c r="F141" s="37" t="s">
        <v>635</v>
      </c>
      <c r="G141" s="242" t="s">
        <v>331</v>
      </c>
      <c r="H141" s="1165">
        <f>INDEX(Inputs_EndYrBal_prior,MATCH(G141,Inputs_FF1_Map,0))</f>
        <v>0</v>
      </c>
      <c r="I141" s="767"/>
      <c r="J141" s="767"/>
      <c r="K141" s="770"/>
      <c r="L141" s="770"/>
      <c r="M141" s="771"/>
    </row>
    <row r="142" spans="1:13" s="389" customFormat="1">
      <c r="A142" s="812"/>
      <c r="B142" s="777"/>
      <c r="C142" s="336"/>
      <c r="D142" s="47"/>
      <c r="E142" s="47"/>
      <c r="F142" s="516" t="s">
        <v>636</v>
      </c>
      <c r="G142" s="980" t="s">
        <v>331</v>
      </c>
      <c r="H142" s="1165">
        <f>INDEX(Inputs_EndYrBal,MATCH(G142,Inputs_FF1_Map,0))</f>
        <v>0</v>
      </c>
      <c r="I142" s="767"/>
      <c r="J142" s="767"/>
      <c r="K142" s="770"/>
      <c r="L142" s="770"/>
      <c r="M142" s="771"/>
    </row>
    <row r="143" spans="1:13" s="389" customFormat="1" ht="15.75">
      <c r="A143" s="812">
        <f>+'Appendix A'!A87</f>
        <v>39</v>
      </c>
      <c r="B143" s="777"/>
      <c r="C143" s="336"/>
      <c r="D143" s="393"/>
      <c r="E143" s="1011" t="str">
        <f>'Appendix A'!$E$87</f>
        <v>(Note N)</v>
      </c>
      <c r="F143" s="505" t="s">
        <v>1077</v>
      </c>
      <c r="G143" s="1017" t="str">
        <f>Toggle</f>
        <v>True-up</v>
      </c>
      <c r="H143" s="1151">
        <f>IF(Toggle=Projection,H142,IF(Toggle=True_up,AVERAGE(H141:H142),"Set Toggle!"))</f>
        <v>0</v>
      </c>
      <c r="I143" s="1016" t="str">
        <f>IF(Toggle=Projection,"current end-of-year balance",IF(Toggle=True_up,"beg-of-year and end-of-year average ","Set Toggle!"))</f>
        <v xml:space="preserve">beg-of-year and end-of-year average </v>
      </c>
      <c r="J143" s="1018"/>
      <c r="K143" s="770"/>
      <c r="L143" s="770"/>
      <c r="M143" s="771"/>
    </row>
    <row r="144" spans="1:13" s="891" customFormat="1">
      <c r="A144" s="812"/>
      <c r="B144" s="777"/>
      <c r="C144" s="336"/>
      <c r="D144" s="393"/>
      <c r="E144" s="767"/>
      <c r="F144" s="37"/>
      <c r="G144" s="880"/>
      <c r="H144" s="1166"/>
      <c r="I144" s="767"/>
      <c r="K144" s="770"/>
      <c r="L144" s="770"/>
      <c r="M144" s="771"/>
    </row>
    <row r="145" spans="1:252" s="389" customFormat="1">
      <c r="A145" s="2323"/>
      <c r="B145" s="777"/>
      <c r="C145" s="336" t="s">
        <v>365</v>
      </c>
      <c r="D145" s="393"/>
      <c r="E145" s="767"/>
      <c r="F145" s="37" t="s">
        <v>635</v>
      </c>
      <c r="G145" s="880" t="s">
        <v>410</v>
      </c>
      <c r="H145" s="1165">
        <f>INDEX(Inputs_EndYrBal_prior,MATCH(G145,Inputs_FF1_Map,0))</f>
        <v>91333148</v>
      </c>
      <c r="I145" s="767"/>
      <c r="K145" s="770"/>
      <c r="L145" s="770"/>
      <c r="M145" s="771"/>
    </row>
    <row r="146" spans="1:252" s="389" customFormat="1">
      <c r="A146" s="812"/>
      <c r="B146" s="777"/>
      <c r="C146" s="336"/>
      <c r="D146" s="393"/>
      <c r="E146" s="767"/>
      <c r="F146" s="516" t="s">
        <v>636</v>
      </c>
      <c r="G146" s="981" t="s">
        <v>410</v>
      </c>
      <c r="H146" s="1165">
        <f>INDEX(Inputs_EndYrBal,MATCH(G146,Inputs_FF1_Map,0))</f>
        <v>111221100</v>
      </c>
      <c r="I146" s="767"/>
      <c r="K146" s="770"/>
      <c r="L146" s="770"/>
      <c r="M146" s="771"/>
    </row>
    <row r="147" spans="1:252" s="389" customFormat="1" ht="15.75">
      <c r="A147" s="812">
        <f>+'Appendix A'!A90</f>
        <v>42</v>
      </c>
      <c r="B147" s="777"/>
      <c r="C147" s="336"/>
      <c r="D147" s="393"/>
      <c r="E147" s="1011" t="str">
        <f>'Appendix A'!$E$90</f>
        <v>(Note N)</v>
      </c>
      <c r="F147" s="505" t="s">
        <v>1077</v>
      </c>
      <c r="G147" s="1017" t="str">
        <f>Toggle</f>
        <v>True-up</v>
      </c>
      <c r="H147" s="1151">
        <f>IF(Toggle=Projection,H146,IF(Toggle=True_up,AVERAGE(H145:H146),"Set Toggle!"))</f>
        <v>101277124</v>
      </c>
      <c r="I147" s="1016" t="str">
        <f>IF(Toggle=Projection,"current end-of-year balance",IF(Toggle=True_up,"beg-of-year and end-of-year average ","Set Toggle!"))</f>
        <v xml:space="preserve">beg-of-year and end-of-year average </v>
      </c>
      <c r="J147" s="1018"/>
      <c r="K147" s="770"/>
      <c r="L147" s="770"/>
      <c r="M147" s="771"/>
    </row>
    <row r="148" spans="1:252" s="891" customFormat="1">
      <c r="A148" s="812"/>
      <c r="B148" s="777"/>
      <c r="C148" s="336"/>
      <c r="D148" s="393"/>
      <c r="E148" s="767"/>
      <c r="F148" s="37"/>
      <c r="G148" s="880"/>
      <c r="H148" s="1166"/>
      <c r="I148" s="813"/>
      <c r="K148" s="770"/>
      <c r="L148" s="770"/>
      <c r="M148" s="771"/>
    </row>
    <row r="149" spans="1:252" s="389" customFormat="1">
      <c r="A149" s="2323"/>
      <c r="B149" s="777"/>
      <c r="C149" s="336" t="s">
        <v>234</v>
      </c>
      <c r="D149" s="393"/>
      <c r="E149" s="767"/>
      <c r="F149" s="37" t="s">
        <v>635</v>
      </c>
      <c r="G149" s="242" t="s">
        <v>332</v>
      </c>
      <c r="H149" s="1165">
        <f>INDEX(Inputs_EndYrBal_prior,MATCH(G149,Inputs_FF1_Map,0))</f>
        <v>678432</v>
      </c>
      <c r="I149" s="767"/>
      <c r="K149" s="770"/>
      <c r="L149" s="770"/>
      <c r="M149" s="771"/>
    </row>
    <row r="150" spans="1:252" s="389" customFormat="1">
      <c r="A150" s="812"/>
      <c r="B150" s="777"/>
      <c r="C150" s="778"/>
      <c r="D150" s="393"/>
      <c r="E150" s="767"/>
      <c r="F150" s="516" t="s">
        <v>636</v>
      </c>
      <c r="G150" s="980" t="s">
        <v>332</v>
      </c>
      <c r="H150" s="1165">
        <f>INDEX(Inputs_EndYrBal,MATCH(G150,Inputs_FF1_Map,0))</f>
        <v>490752</v>
      </c>
      <c r="I150" s="767"/>
      <c r="K150" s="770"/>
      <c r="L150" s="770"/>
      <c r="M150" s="771"/>
    </row>
    <row r="151" spans="1:252" s="891" customFormat="1" ht="15.75">
      <c r="A151" s="812">
        <f>+'Appendix A'!A93</f>
        <v>45</v>
      </c>
      <c r="B151" s="777"/>
      <c r="C151" s="778"/>
      <c r="D151" s="393"/>
      <c r="E151" s="1011" t="str">
        <f>'Appendix A'!$E$93</f>
        <v>(Note N)</v>
      </c>
      <c r="F151" s="505" t="s">
        <v>1077</v>
      </c>
      <c r="G151" s="1017" t="str">
        <f>Toggle</f>
        <v>True-up</v>
      </c>
      <c r="H151" s="1151">
        <f>IF(Toggle=Projection,H150,IF(Toggle=True_up,AVERAGE(H149:H150),"Set Toggle!"))</f>
        <v>584592</v>
      </c>
      <c r="I151" s="1016" t="str">
        <f>IF(Toggle=Projection,"current end-of-year balance",IF(Toggle=True_up,"beg-of-year and end-of-year average ","Set Toggle!"))</f>
        <v xml:space="preserve">beg-of-year and end-of-year average </v>
      </c>
      <c r="J151" s="1018"/>
      <c r="K151" s="770"/>
      <c r="L151" s="770"/>
      <c r="M151" s="771"/>
    </row>
    <row r="152" spans="1:252" s="389" customFormat="1" ht="15.75" thickBot="1">
      <c r="A152" s="801"/>
      <c r="B152" s="871"/>
      <c r="C152" s="876"/>
      <c r="D152" s="877"/>
      <c r="E152" s="877"/>
      <c r="F152" s="879"/>
      <c r="G152" s="806"/>
      <c r="H152" s="814"/>
      <c r="I152" s="808"/>
      <c r="J152" s="808"/>
      <c r="K152" s="809"/>
      <c r="L152" s="809"/>
      <c r="M152" s="810"/>
    </row>
    <row r="153" spans="1:252" s="389" customFormat="1" ht="15.75" customHeight="1">
      <c r="A153" s="399"/>
      <c r="B153" s="395"/>
      <c r="C153" s="396"/>
      <c r="D153" s="390"/>
      <c r="E153" s="969"/>
      <c r="F153" s="398"/>
      <c r="G153" s="396"/>
      <c r="H153" s="400"/>
      <c r="I153" s="391"/>
      <c r="J153" s="391"/>
      <c r="K153" s="392"/>
      <c r="L153" s="392"/>
    </row>
    <row r="154" spans="1:252" s="968" customFormat="1" ht="15.75" customHeight="1">
      <c r="A154" s="975"/>
      <c r="B154" s="972"/>
      <c r="C154" s="973"/>
      <c r="D154" s="969"/>
      <c r="E154" s="969"/>
      <c r="F154" s="974"/>
      <c r="G154" s="973"/>
      <c r="H154" s="400"/>
      <c r="I154" s="970"/>
      <c r="J154" s="970"/>
      <c r="K154" s="971"/>
      <c r="L154" s="971"/>
    </row>
    <row r="155" spans="1:252" s="351" customFormat="1" ht="16.5" thickBot="1">
      <c r="A155" s="889" t="s">
        <v>253</v>
      </c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51" customFormat="1" ht="31.5">
      <c r="A156" s="2355" t="s">
        <v>206</v>
      </c>
      <c r="B156" s="2356"/>
      <c r="C156" s="2356"/>
      <c r="D156" s="2356"/>
      <c r="E156" s="2356"/>
      <c r="F156" s="2356"/>
      <c r="G156" s="2357"/>
      <c r="H156" s="917" t="s">
        <v>207</v>
      </c>
      <c r="I156" s="917" t="s">
        <v>1186</v>
      </c>
      <c r="J156" s="1181" t="s">
        <v>1187</v>
      </c>
      <c r="K156" s="2358" t="s">
        <v>83</v>
      </c>
      <c r="L156" s="2358"/>
      <c r="M156" s="2359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51" customFormat="1">
      <c r="A157" s="236"/>
      <c r="B157" s="235"/>
      <c r="C157" s="36"/>
      <c r="D157" s="37"/>
      <c r="E157" s="37"/>
      <c r="F157" s="237"/>
      <c r="G157" s="238"/>
      <c r="H157" s="258"/>
      <c r="J157" s="253"/>
      <c r="K157" s="384"/>
      <c r="L157" s="384"/>
      <c r="M157" s="385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51" customFormat="1" ht="30.75">
      <c r="A158" s="257"/>
      <c r="B158" s="154" t="s">
        <v>288</v>
      </c>
      <c r="C158" s="36"/>
      <c r="D158" s="37"/>
      <c r="E158" s="37"/>
      <c r="F158" s="237"/>
      <c r="G158" s="821"/>
      <c r="H158" s="949"/>
      <c r="I158" s="953" t="str">
        <f>'Appendix A'!B33</f>
        <v>Net Plant Allocator</v>
      </c>
      <c r="J158" s="253"/>
      <c r="L158" s="37"/>
      <c r="M158" s="864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51" customFormat="1" ht="15.75">
      <c r="A159" s="230">
        <f>+'Appendix A'!A233</f>
        <v>133</v>
      </c>
      <c r="B159" s="154"/>
      <c r="C159" s="36" t="s">
        <v>1074</v>
      </c>
      <c r="D159" s="37"/>
      <c r="E159" s="37"/>
      <c r="F159" s="237"/>
      <c r="G159" s="963" t="s">
        <v>411</v>
      </c>
      <c r="H159" s="1690">
        <v>-5019198</v>
      </c>
      <c r="I159" s="965">
        <f>Allocator.net.plant</f>
        <v>0.24066240609220771</v>
      </c>
      <c r="J159" s="1096">
        <f>H159*I159</f>
        <v>-1207932.2673331967</v>
      </c>
      <c r="K159" s="37"/>
      <c r="L159" s="37"/>
      <c r="M159" s="864"/>
    </row>
    <row r="160" spans="1:252" s="351" customFormat="1" ht="15.75">
      <c r="A160" s="230"/>
      <c r="B160" s="154"/>
      <c r="C160" s="36"/>
      <c r="D160" s="37"/>
      <c r="E160" s="37"/>
      <c r="F160" s="237"/>
      <c r="G160" s="1095"/>
      <c r="H160" s="1144"/>
      <c r="I160" s="965"/>
      <c r="J160" s="1164"/>
      <c r="K160" s="37"/>
      <c r="L160" s="37"/>
      <c r="M160" s="864"/>
    </row>
    <row r="161" spans="1:252" s="351" customFormat="1" ht="15.75">
      <c r="A161" s="230"/>
      <c r="B161" s="154" t="s">
        <v>1140</v>
      </c>
      <c r="C161" s="36"/>
      <c r="D161" s="37"/>
      <c r="E161" s="37"/>
      <c r="F161" s="237"/>
      <c r="G161" s="1095"/>
      <c r="H161" s="1144"/>
      <c r="I161" s="965"/>
      <c r="J161" s="1164"/>
      <c r="K161" s="37"/>
      <c r="L161" s="37"/>
      <c r="M161" s="864"/>
    </row>
    <row r="162" spans="1:252" s="351" customFormat="1" ht="15.75">
      <c r="A162" s="230"/>
      <c r="B162" s="154"/>
      <c r="C162" s="36" t="s">
        <v>1141</v>
      </c>
      <c r="D162" s="37"/>
      <c r="E162" s="37"/>
      <c r="F162" s="237"/>
      <c r="G162" s="1095"/>
      <c r="H162" s="1144"/>
      <c r="I162" s="965"/>
      <c r="J162" s="1164"/>
      <c r="K162" s="37"/>
      <c r="L162" s="37"/>
      <c r="M162" s="864"/>
    </row>
    <row r="163" spans="1:252" s="351" customFormat="1" ht="15.75">
      <c r="A163" s="230"/>
      <c r="B163" s="154"/>
      <c r="C163" s="36"/>
      <c r="D163" s="37"/>
      <c r="E163" s="37"/>
      <c r="F163" s="1220" t="s">
        <v>1197</v>
      </c>
      <c r="G163" s="1817" t="s">
        <v>1747</v>
      </c>
      <c r="H163" s="1690">
        <f>1378271+67087</f>
        <v>1445358</v>
      </c>
      <c r="I163" s="965"/>
      <c r="J163" s="1164"/>
      <c r="K163" s="1620"/>
      <c r="L163" s="37"/>
      <c r="M163" s="864"/>
    </row>
    <row r="164" spans="1:252" s="351" customFormat="1" ht="15.75">
      <c r="A164" s="230"/>
      <c r="B164" s="154"/>
      <c r="F164" s="1220" t="s">
        <v>1196</v>
      </c>
      <c r="G164" s="1817" t="s">
        <v>1747</v>
      </c>
      <c r="H164" s="1690">
        <f>685019+63907</f>
        <v>748926</v>
      </c>
      <c r="K164" s="1620"/>
      <c r="L164" s="37"/>
      <c r="M164" s="864"/>
    </row>
    <row r="165" spans="1:252" s="351" customFormat="1" ht="15.75">
      <c r="A165" s="230">
        <f>'Appendix A'!$A$75</f>
        <v>35</v>
      </c>
      <c r="B165" s="154"/>
      <c r="C165" s="36" t="s">
        <v>1141</v>
      </c>
      <c r="D165" s="37"/>
      <c r="E165" s="37"/>
      <c r="F165" s="237"/>
      <c r="G165" s="1221" t="s">
        <v>1198</v>
      </c>
      <c r="H165" s="1222">
        <f>AVERAGE(H163:H164)</f>
        <v>1097142</v>
      </c>
      <c r="I165" s="1816">
        <f>Allocator.net.plant</f>
        <v>0.24066240609220771</v>
      </c>
      <c r="J165" s="1096">
        <f>H165*I165</f>
        <v>264040.83354481694</v>
      </c>
      <c r="K165" s="37" t="s">
        <v>1139</v>
      </c>
      <c r="L165" s="37"/>
      <c r="M165" s="864"/>
    </row>
    <row r="166" spans="1:252" s="351" customFormat="1" ht="15.75" thickBot="1">
      <c r="A166" s="239"/>
      <c r="B166" s="848"/>
      <c r="C166" s="852"/>
      <c r="D166" s="855"/>
      <c r="E166" s="855"/>
      <c r="F166" s="865"/>
      <c r="G166" s="241"/>
      <c r="H166" s="259"/>
      <c r="I166" s="260"/>
      <c r="J166" s="261"/>
      <c r="K166" s="2360"/>
      <c r="L166" s="2360"/>
      <c r="M166" s="2361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9" spans="1:252" s="351" customFormat="1" ht="16.5" thickBot="1">
      <c r="A169" s="889" t="s">
        <v>166</v>
      </c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51" customFormat="1" ht="45.75">
      <c r="A170" s="2355" t="s">
        <v>206</v>
      </c>
      <c r="B170" s="2356"/>
      <c r="C170" s="2356"/>
      <c r="D170" s="2356"/>
      <c r="E170" s="2356"/>
      <c r="F170" s="2356"/>
      <c r="G170" s="2357"/>
      <c r="H170" s="917" t="s">
        <v>207</v>
      </c>
      <c r="I170" s="917" t="s">
        <v>103</v>
      </c>
      <c r="J170" s="917" t="s">
        <v>160</v>
      </c>
      <c r="K170" s="921" t="s">
        <v>83</v>
      </c>
      <c r="L170" s="921"/>
      <c r="M170" s="922"/>
      <c r="O170" s="315"/>
      <c r="P170" s="314"/>
      <c r="Q170" s="314"/>
      <c r="R170" s="314"/>
      <c r="S170" s="314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51" customFormat="1" ht="15.75">
      <c r="A171" s="257"/>
      <c r="B171" s="124" t="str">
        <f>+'Appendix A'!C48</f>
        <v>Land Held for Future Use</v>
      </c>
      <c r="C171" s="38"/>
      <c r="D171" s="99"/>
      <c r="E171" s="99"/>
      <c r="F171" s="38"/>
      <c r="G171" s="1010"/>
      <c r="H171" s="866"/>
      <c r="K171" s="38"/>
      <c r="L171" s="38"/>
      <c r="M171" s="312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51" customFormat="1" ht="15.75">
      <c r="A172" s="2324"/>
      <c r="B172" s="124"/>
      <c r="C172" s="38"/>
      <c r="D172" s="99"/>
      <c r="E172" s="99"/>
      <c r="F172" s="28" t="s">
        <v>635</v>
      </c>
      <c r="G172" s="242" t="s">
        <v>334</v>
      </c>
      <c r="H172" s="1123">
        <f>INDEX(Inputs_EndYrBal_prior,MATCH(G172,Inputs_FF1_Map,0))</f>
        <v>23368811</v>
      </c>
      <c r="I172" s="1021">
        <f>'Att 12 - Plant Held Future Use'!$D$18</f>
        <v>3707728.6899999995</v>
      </c>
      <c r="J172" s="1141">
        <f>H172-I172</f>
        <v>19661082.310000002</v>
      </c>
      <c r="K172" s="38" t="s">
        <v>1095</v>
      </c>
      <c r="L172" s="38"/>
      <c r="M172" s="312"/>
    </row>
    <row r="173" spans="1:252" s="351" customFormat="1" ht="15.75">
      <c r="A173" s="230"/>
      <c r="B173" s="235"/>
      <c r="C173" s="336"/>
      <c r="D173" s="99"/>
      <c r="E173" s="99"/>
      <c r="F173" s="28" t="s">
        <v>636</v>
      </c>
      <c r="G173" s="242" t="s">
        <v>334</v>
      </c>
      <c r="H173" s="1120">
        <f>INDEX(Inputs_EndYrBal,MATCH(G173,Inputs_FF1_Map,0))</f>
        <v>23319217</v>
      </c>
      <c r="I173" s="1021">
        <f>'Att 12 - Plant Held Future Use'!$E$18</f>
        <v>3657534.48</v>
      </c>
      <c r="J173" s="1141">
        <f>H173-I173</f>
        <v>19661682.52</v>
      </c>
      <c r="K173" s="38" t="s">
        <v>1095</v>
      </c>
      <c r="L173" s="37"/>
      <c r="M173" s="324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51" customFormat="1" ht="15.75">
      <c r="A174" s="230">
        <f>+'Appendix A'!A48</f>
        <v>23</v>
      </c>
      <c r="B174" s="235"/>
      <c r="C174" s="336"/>
      <c r="D174" s="38"/>
      <c r="E174" s="1126" t="str">
        <f>'Appendix A'!E48</f>
        <v>(Notes B &amp; L)</v>
      </c>
      <c r="F174" s="1125" t="s">
        <v>1077</v>
      </c>
      <c r="G174" s="1124" t="str">
        <f>Toggle</f>
        <v>True-up</v>
      </c>
      <c r="H174" s="1163"/>
      <c r="I174" s="1020">
        <f>IF(Toggle=Projection,I173,IF(Toggle=True_up,AVERAGE(I172:I173),"Set Toggle!"))</f>
        <v>3682631.585</v>
      </c>
      <c r="J174" s="1163"/>
      <c r="K174" s="1016" t="str">
        <f>IF(Toggle=Projection,"current end-of-year balance",IF(Toggle=True_up,"beg-of-year and end-of-year average ","Set Toggle!"))</f>
        <v xml:space="preserve">beg-of-year and end-of-year average </v>
      </c>
      <c r="L174" s="1018"/>
      <c r="M174" s="823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51" customFormat="1" ht="16.5" thickBot="1">
      <c r="A175" s="239"/>
      <c r="B175" s="848"/>
      <c r="C175" s="852"/>
      <c r="D175" s="855"/>
      <c r="E175" s="855"/>
      <c r="F175" s="865"/>
      <c r="G175" s="245"/>
      <c r="H175" s="883"/>
      <c r="I175" s="912"/>
      <c r="J175" s="883"/>
      <c r="K175" s="883"/>
      <c r="L175" s="883"/>
      <c r="M175" s="263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8" spans="1:252" s="351" customFormat="1" ht="16.5" thickBot="1">
      <c r="A178" s="889" t="s">
        <v>194</v>
      </c>
      <c r="B178" s="23"/>
      <c r="C178" s="23"/>
      <c r="D178" s="23"/>
      <c r="E178" s="23"/>
      <c r="F178" s="23"/>
      <c r="G178" s="23"/>
      <c r="H178" s="23"/>
      <c r="I178" s="23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51" customFormat="1">
      <c r="A179" s="2355" t="s">
        <v>206</v>
      </c>
      <c r="B179" s="2356"/>
      <c r="C179" s="2356"/>
      <c r="D179" s="2356"/>
      <c r="E179" s="2356"/>
      <c r="F179" s="2356"/>
      <c r="G179" s="2357"/>
      <c r="H179" s="916"/>
      <c r="I179" s="917" t="s">
        <v>1</v>
      </c>
      <c r="J179" s="917"/>
      <c r="K179" s="2358" t="s">
        <v>83</v>
      </c>
      <c r="L179" s="2358"/>
      <c r="M179" s="2359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51" customFormat="1" ht="15.75">
      <c r="A180" s="230"/>
      <c r="B180" s="17"/>
      <c r="C180" s="37"/>
      <c r="D180" s="37"/>
      <c r="E180" s="37"/>
      <c r="F180" s="246"/>
      <c r="G180" s="864"/>
      <c r="H180" s="257"/>
      <c r="I180" s="386"/>
      <c r="J180" s="38"/>
      <c r="K180" s="931"/>
      <c r="L180" s="931"/>
      <c r="M180" s="932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51" customFormat="1" ht="15.75">
      <c r="A181" s="230"/>
      <c r="B181" s="228"/>
      <c r="C181" s="336"/>
      <c r="D181" s="37"/>
      <c r="E181" s="37"/>
      <c r="F181" s="246"/>
      <c r="G181" s="864"/>
      <c r="H181" s="249"/>
      <c r="I181" s="120"/>
      <c r="J181" s="120"/>
      <c r="K181" s="381"/>
      <c r="L181" s="382"/>
      <c r="M181" s="383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51" customFormat="1" ht="15.75">
      <c r="A182" s="257"/>
      <c r="B182" s="336" t="s">
        <v>742</v>
      </c>
      <c r="C182" s="51"/>
      <c r="D182" s="37"/>
      <c r="E182" s="37"/>
      <c r="F182" s="246"/>
      <c r="G182" s="864"/>
      <c r="H182" s="249"/>
      <c r="I182" s="120"/>
      <c r="J182" s="120"/>
      <c r="K182" s="453"/>
      <c r="L182" s="454"/>
      <c r="M182" s="455"/>
    </row>
    <row r="183" spans="1:252" s="351" customFormat="1" ht="15.75">
      <c r="A183" s="257"/>
      <c r="B183" s="336"/>
      <c r="C183" s="51"/>
      <c r="D183" s="37"/>
      <c r="E183" s="37"/>
      <c r="F183" s="246"/>
      <c r="G183" s="864"/>
      <c r="H183" s="249"/>
      <c r="I183" s="120"/>
      <c r="J183" s="120"/>
      <c r="K183" s="496"/>
      <c r="L183" s="503"/>
      <c r="M183" s="504"/>
    </row>
    <row r="184" spans="1:252" s="351" customFormat="1" ht="15.75">
      <c r="A184" s="230"/>
      <c r="B184" s="228"/>
      <c r="C184" s="1670" t="s">
        <v>1509</v>
      </c>
      <c r="D184" s="863"/>
      <c r="E184" s="863"/>
      <c r="F184" s="412"/>
      <c r="G184" s="964" t="s">
        <v>1851</v>
      </c>
      <c r="H184" s="1669"/>
      <c r="I184" s="1153">
        <v>55050</v>
      </c>
      <c r="J184" s="120"/>
      <c r="K184" s="1620"/>
      <c r="L184" s="503"/>
      <c r="M184" s="504"/>
    </row>
    <row r="185" spans="1:252" s="351" customFormat="1" ht="15.75">
      <c r="A185" s="230"/>
      <c r="B185" s="228"/>
      <c r="C185" s="1670" t="s">
        <v>1510</v>
      </c>
      <c r="D185" s="863"/>
      <c r="E185" s="863"/>
      <c r="F185" s="412"/>
      <c r="G185" s="964" t="s">
        <v>1851</v>
      </c>
      <c r="H185" s="1669"/>
      <c r="I185" s="1153">
        <v>417</v>
      </c>
      <c r="J185" s="120"/>
      <c r="K185" s="1620"/>
      <c r="L185" s="503"/>
      <c r="M185" s="504"/>
    </row>
    <row r="186" spans="1:252" s="351" customFormat="1" ht="15.75">
      <c r="A186" s="230"/>
      <c r="B186" s="228"/>
      <c r="C186" s="1670" t="s">
        <v>744</v>
      </c>
      <c r="D186" s="863"/>
      <c r="E186" s="863"/>
      <c r="F186" s="412"/>
      <c r="G186" s="964" t="s">
        <v>1851</v>
      </c>
      <c r="H186" s="1669"/>
      <c r="I186" s="1153">
        <v>1500</v>
      </c>
      <c r="J186" s="120"/>
      <c r="K186" s="1620"/>
      <c r="L186" s="503"/>
      <c r="M186" s="504"/>
    </row>
    <row r="187" spans="1:252" s="351" customFormat="1" ht="15.75">
      <c r="A187" s="230"/>
      <c r="B187" s="228"/>
      <c r="C187" s="1670" t="s">
        <v>743</v>
      </c>
      <c r="D187" s="863"/>
      <c r="E187" s="863"/>
      <c r="F187" s="412"/>
      <c r="G187" s="964" t="s">
        <v>1851</v>
      </c>
      <c r="H187" s="1669"/>
      <c r="I187" s="1153">
        <v>95000</v>
      </c>
      <c r="J187" s="120"/>
      <c r="K187" s="1620"/>
      <c r="L187" s="503"/>
      <c r="M187" s="504"/>
    </row>
    <row r="188" spans="1:252" s="351" customFormat="1" ht="15.75">
      <c r="A188" s="230"/>
      <c r="B188" s="228"/>
      <c r="C188" s="1670" t="s">
        <v>1484</v>
      </c>
      <c r="D188" s="863"/>
      <c r="E188" s="863"/>
      <c r="F188" s="412"/>
      <c r="G188" s="964" t="s">
        <v>1851</v>
      </c>
      <c r="H188" s="1669"/>
      <c r="I188" s="1153">
        <v>10500</v>
      </c>
      <c r="J188" s="120"/>
      <c r="K188" s="1620"/>
      <c r="L188" s="503"/>
      <c r="M188" s="504"/>
    </row>
    <row r="189" spans="1:252" s="351" customFormat="1" ht="15.75">
      <c r="A189" s="230"/>
      <c r="B189" s="228"/>
      <c r="C189" s="1670" t="s">
        <v>1848</v>
      </c>
      <c r="D189" s="863"/>
      <c r="E189" s="863"/>
      <c r="F189" s="412"/>
      <c r="G189" s="964" t="s">
        <v>1851</v>
      </c>
      <c r="H189" s="1669"/>
      <c r="I189" s="1153">
        <v>71253</v>
      </c>
      <c r="J189" s="120"/>
      <c r="K189" s="1620"/>
      <c r="L189" s="503"/>
      <c r="M189" s="504"/>
    </row>
    <row r="190" spans="1:252" s="351" customFormat="1" ht="15.75">
      <c r="A190" s="230">
        <f>'Appendix A'!$A$123</f>
        <v>63</v>
      </c>
      <c r="B190" s="228"/>
      <c r="C190" s="1071" t="s">
        <v>284</v>
      </c>
      <c r="D190" s="599"/>
      <c r="E190" s="599" t="str">
        <f>'Appendix A'!E123</f>
        <v>(Note C)</v>
      </c>
      <c r="F190" s="1072"/>
      <c r="G190" s="991" t="s">
        <v>1078</v>
      </c>
      <c r="H190" s="1155"/>
      <c r="I190" s="1156">
        <f>SUM(I184:I189)</f>
        <v>233720</v>
      </c>
      <c r="J190" s="120"/>
      <c r="K190" s="453"/>
      <c r="L190" s="454"/>
      <c r="M190" s="455"/>
    </row>
    <row r="191" spans="1:252" s="351" customFormat="1" ht="15.75">
      <c r="A191" s="230"/>
      <c r="B191" s="228"/>
      <c r="C191" s="475"/>
      <c r="D191" s="37"/>
      <c r="E191" s="37"/>
      <c r="F191" s="246"/>
      <c r="G191" s="864"/>
      <c r="H191" s="1157"/>
      <c r="I191" s="638"/>
      <c r="J191" s="120"/>
      <c r="K191" s="496"/>
      <c r="L191" s="503"/>
      <c r="M191" s="504"/>
    </row>
    <row r="192" spans="1:252" s="351" customFormat="1" ht="15.75">
      <c r="A192" s="230"/>
      <c r="B192" s="336" t="s">
        <v>1051</v>
      </c>
      <c r="C192" s="38"/>
      <c r="D192" s="37"/>
      <c r="E192" s="37"/>
      <c r="F192" s="246"/>
      <c r="G192" s="864"/>
      <c r="H192" s="1157"/>
      <c r="I192" s="638"/>
      <c r="J192" s="120"/>
      <c r="K192" s="496"/>
      <c r="L192" s="503"/>
      <c r="M192" s="504"/>
    </row>
    <row r="193" spans="1:252" s="351" customFormat="1" ht="15.75">
      <c r="A193" s="232"/>
      <c r="B193" s="228"/>
      <c r="C193" s="336" t="str">
        <f>IF(Toggle=True_up,"Fixed PBOP expense",IF(Toggle=Projection,"Authorized filed PBOP expense"))</f>
        <v>Fixed PBOP expense</v>
      </c>
      <c r="D193" s="37"/>
      <c r="E193" s="37"/>
      <c r="F193" s="246"/>
      <c r="G193" s="2325" t="str">
        <f>IF(Toggle=True_up,"FERC Authorized",IF(Toggle=Projection,"Annual Update Informational Filing"))</f>
        <v>FERC Authorized</v>
      </c>
      <c r="H193" s="1152"/>
      <c r="I193" s="1158">
        <f>IF(Toggle=True_up,Inputs!E11,IF(Toggle=Projection,'Att 17 - PBOP'!D55,"Set Toggle!"))</f>
        <v>15236245.749999998</v>
      </c>
      <c r="J193" s="243"/>
      <c r="K193" s="47"/>
      <c r="L193" s="382"/>
      <c r="M193" s="383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51" customFormat="1">
      <c r="A194" s="232"/>
      <c r="B194" s="38"/>
      <c r="C194" s="516" t="s">
        <v>1052</v>
      </c>
      <c r="D194" s="982"/>
      <c r="E194" s="982"/>
      <c r="F194" s="982"/>
      <c r="G194" s="990" t="str">
        <f>IF(Toggle=True_up,"Attachement 17",IF(Toggle=Projection,"Attachment 17 total"))</f>
        <v>Attachement 17</v>
      </c>
      <c r="H194" s="2326"/>
      <c r="I194" s="1159">
        <f>'Att 17 - PBOP'!$D$55</f>
        <v>-1176425.8500000001</v>
      </c>
      <c r="J194" s="23"/>
      <c r="L194" s="382"/>
      <c r="M194" s="383"/>
      <c r="O194" s="314"/>
      <c r="P194" s="314"/>
      <c r="Q194" s="314"/>
      <c r="R194" s="314"/>
      <c r="S194" s="314"/>
      <c r="T194" s="314"/>
      <c r="U194" s="314"/>
      <c r="V194" s="314"/>
      <c r="W194" s="314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18"/>
      <c r="BO194" s="18"/>
      <c r="BP194" s="18"/>
      <c r="BQ194" s="18"/>
      <c r="BR194" s="18"/>
      <c r="BS194" s="18"/>
      <c r="BT194" s="18"/>
      <c r="BU194" s="18"/>
      <c r="BV194" s="18"/>
      <c r="BW194" s="18"/>
      <c r="BX194" s="18"/>
      <c r="BY194" s="18"/>
      <c r="BZ194" s="18"/>
      <c r="CA194" s="18"/>
      <c r="CB194" s="18"/>
      <c r="CC194" s="18"/>
      <c r="CD194" s="18"/>
      <c r="CE194" s="18"/>
      <c r="CF194" s="18"/>
      <c r="CG194" s="18"/>
      <c r="CH194" s="18"/>
      <c r="CI194" s="18"/>
      <c r="CJ194" s="18"/>
      <c r="CK194" s="18"/>
      <c r="CL194" s="18"/>
      <c r="CM194" s="18"/>
      <c r="CN194" s="18"/>
      <c r="CO194" s="18"/>
      <c r="CP194" s="18"/>
      <c r="CQ194" s="18"/>
      <c r="CR194" s="18"/>
      <c r="CS194" s="18"/>
      <c r="CT194" s="18"/>
      <c r="CU194" s="18"/>
      <c r="CV194" s="18"/>
      <c r="CW194" s="18"/>
      <c r="CX194" s="18"/>
      <c r="CY194" s="18"/>
      <c r="CZ194" s="18"/>
      <c r="DA194" s="18"/>
      <c r="DB194" s="18"/>
      <c r="DC194" s="18"/>
      <c r="DD194" s="18"/>
      <c r="DE194" s="18"/>
      <c r="DF194" s="18"/>
      <c r="DG194" s="18"/>
      <c r="DH194" s="18"/>
      <c r="DI194" s="18"/>
      <c r="DJ194" s="18"/>
      <c r="DK194" s="18"/>
      <c r="DL194" s="18"/>
      <c r="DM194" s="18"/>
      <c r="DN194" s="18"/>
      <c r="DO194" s="18"/>
      <c r="DP194" s="18"/>
      <c r="DQ194" s="18"/>
      <c r="DR194" s="18"/>
      <c r="DS194" s="18"/>
      <c r="DT194" s="18"/>
      <c r="DU194" s="18"/>
      <c r="DV194" s="18"/>
      <c r="DW194" s="18"/>
      <c r="DX194" s="18"/>
      <c r="DY194" s="18"/>
      <c r="DZ194" s="18"/>
      <c r="EA194" s="18"/>
      <c r="EB194" s="18"/>
      <c r="EC194" s="18"/>
      <c r="ED194" s="18"/>
      <c r="EE194" s="18"/>
      <c r="EF194" s="18"/>
      <c r="EG194" s="18"/>
      <c r="EH194" s="18"/>
      <c r="EI194" s="18"/>
      <c r="EJ194" s="18"/>
      <c r="EK194" s="18"/>
      <c r="EL194" s="18"/>
      <c r="EM194" s="18"/>
      <c r="EN194" s="18"/>
      <c r="EO194" s="18"/>
      <c r="EP194" s="18"/>
      <c r="EQ194" s="18"/>
      <c r="ER194" s="18"/>
      <c r="ES194" s="18"/>
      <c r="ET194" s="18"/>
      <c r="EU194" s="18"/>
      <c r="EV194" s="18"/>
      <c r="EW194" s="18"/>
      <c r="EX194" s="18"/>
      <c r="EY194" s="18"/>
      <c r="EZ194" s="18"/>
      <c r="FA194" s="18"/>
      <c r="FB194" s="18"/>
      <c r="FC194" s="18"/>
      <c r="FD194" s="18"/>
      <c r="FE194" s="18"/>
      <c r="FF194" s="18"/>
      <c r="FG194" s="18"/>
      <c r="FH194" s="18"/>
      <c r="FI194" s="18"/>
      <c r="FJ194" s="18"/>
      <c r="FK194" s="18"/>
      <c r="FL194" s="18"/>
      <c r="FM194" s="18"/>
      <c r="FN194" s="18"/>
      <c r="FO194" s="18"/>
      <c r="FP194" s="18"/>
      <c r="FQ194" s="18"/>
      <c r="FR194" s="18"/>
      <c r="FS194" s="18"/>
      <c r="FT194" s="18"/>
      <c r="FU194" s="18"/>
      <c r="FV194" s="18"/>
      <c r="FW194" s="18"/>
      <c r="FX194" s="18"/>
      <c r="FY194" s="18"/>
      <c r="FZ194" s="18"/>
      <c r="GA194" s="18"/>
      <c r="GB194" s="18"/>
      <c r="GC194" s="18"/>
      <c r="GD194" s="18"/>
      <c r="GE194" s="18"/>
      <c r="GF194" s="18"/>
      <c r="GG194" s="18"/>
      <c r="GH194" s="18"/>
      <c r="GI194" s="18"/>
      <c r="GJ194" s="18"/>
      <c r="GK194" s="18"/>
      <c r="GL194" s="18"/>
      <c r="GM194" s="18"/>
      <c r="GN194" s="18"/>
      <c r="GO194" s="18"/>
      <c r="GP194" s="18"/>
      <c r="GQ194" s="18"/>
      <c r="GR194" s="18"/>
      <c r="GS194" s="18"/>
      <c r="GT194" s="18"/>
      <c r="GU194" s="18"/>
      <c r="GV194" s="18"/>
      <c r="GW194" s="18"/>
      <c r="GX194" s="18"/>
      <c r="GY194" s="18"/>
      <c r="GZ194" s="18"/>
      <c r="HA194" s="18"/>
      <c r="HB194" s="18"/>
      <c r="HC194" s="18"/>
      <c r="HD194" s="18"/>
      <c r="HE194" s="18"/>
      <c r="HF194" s="18"/>
      <c r="HG194" s="18"/>
      <c r="HH194" s="18"/>
      <c r="HI194" s="18"/>
      <c r="HJ194" s="18"/>
      <c r="HK194" s="18"/>
      <c r="HL194" s="18"/>
      <c r="HM194" s="18"/>
      <c r="HN194" s="18"/>
      <c r="HO194" s="18"/>
      <c r="HP194" s="18"/>
      <c r="HQ194" s="18"/>
      <c r="HR194" s="18"/>
      <c r="HS194" s="18"/>
      <c r="HT194" s="18"/>
      <c r="HU194" s="18"/>
      <c r="HV194" s="18"/>
      <c r="HW194" s="18"/>
      <c r="HX194" s="18"/>
      <c r="HY194" s="18"/>
      <c r="HZ194" s="18"/>
      <c r="IA194" s="18"/>
      <c r="IB194" s="18"/>
      <c r="IC194" s="18"/>
      <c r="ID194" s="18"/>
      <c r="IE194" s="18"/>
      <c r="IF194" s="18"/>
      <c r="IG194" s="18"/>
      <c r="IH194" s="18"/>
      <c r="II194" s="18"/>
      <c r="IJ194" s="18"/>
      <c r="IK194" s="18"/>
      <c r="IL194" s="18"/>
      <c r="IM194" s="18"/>
      <c r="IN194" s="18"/>
      <c r="IO194" s="18"/>
      <c r="IP194" s="18"/>
      <c r="IQ194" s="18"/>
      <c r="IR194" s="18"/>
    </row>
    <row r="195" spans="1:252" s="351" customFormat="1" ht="15.75">
      <c r="A195" s="232">
        <f>+'Appendix A'!A118</f>
        <v>58</v>
      </c>
      <c r="B195" s="38"/>
      <c r="C195" s="475" t="str">
        <f>IF(Toggle=True_up,"Adjusted total (Current year actual)",IF(Toggle=Projection,"Actual PBOP Expense Adjustment"))</f>
        <v>Adjusted total (Current year actual)</v>
      </c>
      <c r="D195" s="599"/>
      <c r="E195" s="103"/>
      <c r="F195" s="38"/>
      <c r="G195" s="991" t="s">
        <v>1078</v>
      </c>
      <c r="H195" s="2198" t="str">
        <f>Toggle</f>
        <v>True-up</v>
      </c>
      <c r="I195" s="1160">
        <f>I193-I194</f>
        <v>16412671.599999998</v>
      </c>
      <c r="J195" s="38" t="str">
        <f>IF(Toggle=True_up,"Authorized minus Att 17 = Current year actual PBOP expense",IF(Toggle=Projection,"Authorized Filled Expense minus Actual Expense"))</f>
        <v>Authorized minus Att 17 = Current year actual PBOP expense</v>
      </c>
      <c r="L195" s="503"/>
      <c r="M195" s="504"/>
      <c r="O195" s="314"/>
      <c r="P195" s="314"/>
      <c r="Q195" s="314"/>
      <c r="R195" s="314"/>
      <c r="S195" s="314"/>
      <c r="T195" s="314"/>
      <c r="U195" s="314"/>
      <c r="V195" s="314"/>
      <c r="W195" s="314"/>
    </row>
    <row r="196" spans="1:252" s="351" customFormat="1">
      <c r="A196" s="232"/>
      <c r="B196" s="38"/>
      <c r="C196" s="475"/>
      <c r="D196" s="38"/>
      <c r="E196" s="38"/>
      <c r="F196" s="38"/>
      <c r="G196" s="821"/>
      <c r="H196" s="1157"/>
      <c r="I196" s="666"/>
      <c r="J196" s="890"/>
      <c r="K196" s="38"/>
      <c r="L196" s="503"/>
      <c r="M196" s="504"/>
      <c r="O196" s="314"/>
      <c r="P196" s="314"/>
      <c r="Q196" s="314"/>
      <c r="R196" s="314"/>
      <c r="S196" s="314"/>
      <c r="T196" s="314"/>
      <c r="U196" s="314"/>
      <c r="V196" s="314"/>
      <c r="W196" s="314"/>
    </row>
    <row r="197" spans="1:252" s="351" customFormat="1">
      <c r="A197" s="232"/>
      <c r="B197" s="38" t="s">
        <v>1053</v>
      </c>
      <c r="C197" s="250"/>
      <c r="D197" s="38"/>
      <c r="E197" s="38"/>
      <c r="F197" s="38"/>
      <c r="G197" s="821"/>
      <c r="H197" s="1157"/>
      <c r="I197" s="666"/>
      <c r="J197" s="890"/>
      <c r="K197" s="38"/>
      <c r="L197" s="503"/>
      <c r="M197" s="504"/>
      <c r="O197" s="314"/>
      <c r="P197" s="314"/>
      <c r="Q197" s="314"/>
      <c r="R197" s="314"/>
      <c r="S197" s="314"/>
      <c r="T197" s="314"/>
      <c r="U197" s="314"/>
      <c r="V197" s="314"/>
      <c r="W197" s="314"/>
    </row>
    <row r="198" spans="1:252" s="351" customFormat="1" ht="15.75">
      <c r="A198" s="257"/>
      <c r="B198" s="38"/>
      <c r="C198" s="78" t="str">
        <f xml:space="preserve">    'Appendix A'!C133</f>
        <v>Property Insurance Account 924</v>
      </c>
      <c r="D198" s="982"/>
      <c r="E198" s="982"/>
      <c r="F198" s="982"/>
      <c r="G198" s="1138" t="str">
        <f>'Appendix A'!F119</f>
        <v>323.185b</v>
      </c>
      <c r="H198" s="1154"/>
      <c r="I198" s="1161">
        <f>INDEX(Inputs_EndYrBal,MATCH(G198,Inputs_FF1_Map,0))</f>
        <v>15633179</v>
      </c>
      <c r="J198" s="23"/>
      <c r="K198" s="28"/>
      <c r="L198" s="28"/>
      <c r="M198" s="234"/>
      <c r="O198" s="315"/>
      <c r="P198" s="315"/>
      <c r="Q198" s="315"/>
      <c r="R198" s="315"/>
      <c r="S198" s="315"/>
      <c r="T198" s="315"/>
      <c r="U198" s="315"/>
      <c r="V198" s="315"/>
      <c r="W198" s="314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 s="351" customFormat="1" ht="15.75">
      <c r="A199" s="232">
        <f>'Appendix A'!A133</f>
        <v>70</v>
      </c>
      <c r="B199" s="38"/>
      <c r="C199" s="336"/>
      <c r="D199" s="38"/>
      <c r="E199" s="431" t="str">
        <f>'Appendix A'!$E$133</f>
        <v>(Note F)</v>
      </c>
      <c r="F199" s="38"/>
      <c r="G199" s="991" t="s">
        <v>1078</v>
      </c>
      <c r="H199" s="1152"/>
      <c r="I199" s="1162">
        <f>I198</f>
        <v>15633179</v>
      </c>
      <c r="K199" s="499"/>
      <c r="L199" s="499"/>
      <c r="M199" s="500"/>
      <c r="O199" s="315"/>
      <c r="P199" s="315"/>
      <c r="Q199" s="315"/>
      <c r="R199" s="315"/>
      <c r="S199" s="315"/>
      <c r="T199" s="315"/>
      <c r="U199" s="315"/>
      <c r="V199" s="315"/>
      <c r="W199" s="314"/>
    </row>
    <row r="200" spans="1:252" s="351" customFormat="1" ht="15.75" thickBot="1">
      <c r="A200" s="239"/>
      <c r="B200" s="860"/>
      <c r="C200" s="852"/>
      <c r="D200" s="888"/>
      <c r="E200" s="888"/>
      <c r="F200" s="865"/>
      <c r="G200" s="245"/>
      <c r="H200" s="266"/>
      <c r="I200" s="879"/>
      <c r="J200" s="268"/>
      <c r="K200" s="268"/>
      <c r="L200" s="267"/>
      <c r="M200" s="269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2" spans="1:252" s="351" customFormat="1">
      <c r="I202" s="120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51" customFormat="1" ht="16.5" thickBot="1">
      <c r="A203" s="889" t="s">
        <v>167</v>
      </c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51" customFormat="1" ht="61.5">
      <c r="A204" s="2355" t="s">
        <v>206</v>
      </c>
      <c r="B204" s="2356"/>
      <c r="C204" s="2356"/>
      <c r="D204" s="2356"/>
      <c r="E204" s="2356"/>
      <c r="F204" s="2356"/>
      <c r="G204" s="2357"/>
      <c r="H204" s="916" t="s">
        <v>207</v>
      </c>
      <c r="I204" s="917" t="s">
        <v>1175</v>
      </c>
      <c r="J204" s="917" t="s">
        <v>160</v>
      </c>
      <c r="K204" s="921" t="s">
        <v>83</v>
      </c>
      <c r="L204" s="921"/>
      <c r="M204" s="922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51" customFormat="1" ht="15.75">
      <c r="A205" s="257"/>
      <c r="B205" s="228" t="s">
        <v>235</v>
      </c>
      <c r="C205" s="47"/>
      <c r="D205" s="37"/>
      <c r="E205" s="37"/>
      <c r="F205" s="244"/>
      <c r="G205" s="960"/>
      <c r="H205" s="270"/>
      <c r="I205" s="253"/>
      <c r="J205" s="92"/>
      <c r="K205" s="38"/>
      <c r="L205" s="38"/>
      <c r="M205" s="229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8"/>
      <c r="BF205" s="18"/>
      <c r="BG205" s="18"/>
      <c r="BH205" s="18"/>
      <c r="BI205" s="18"/>
      <c r="BJ205" s="18"/>
      <c r="BK205" s="18"/>
      <c r="BL205" s="18"/>
      <c r="BM205" s="18"/>
      <c r="BN205" s="18"/>
      <c r="BO205" s="18"/>
      <c r="BP205" s="18"/>
      <c r="BQ205" s="18"/>
      <c r="BR205" s="18"/>
      <c r="BS205" s="18"/>
      <c r="BT205" s="18"/>
      <c r="BU205" s="18"/>
      <c r="BV205" s="18"/>
      <c r="BW205" s="18"/>
      <c r="BX205" s="18"/>
      <c r="BY205" s="18"/>
      <c r="BZ205" s="18"/>
      <c r="CA205" s="18"/>
      <c r="CB205" s="18"/>
      <c r="CC205" s="18"/>
      <c r="CD205" s="18"/>
      <c r="CE205" s="18"/>
      <c r="CF205" s="18"/>
      <c r="CG205" s="18"/>
      <c r="CH205" s="18"/>
      <c r="CI205" s="18"/>
      <c r="CJ205" s="18"/>
      <c r="CK205" s="18"/>
      <c r="CL205" s="18"/>
      <c r="CM205" s="18"/>
      <c r="CN205" s="18"/>
      <c r="CO205" s="18"/>
      <c r="CP205" s="18"/>
      <c r="CQ205" s="18"/>
      <c r="CR205" s="18"/>
      <c r="CS205" s="18"/>
      <c r="CT205" s="18"/>
      <c r="CU205" s="18"/>
      <c r="CV205" s="18"/>
      <c r="CW205" s="18"/>
      <c r="CX205" s="18"/>
      <c r="CY205" s="18"/>
      <c r="CZ205" s="18"/>
      <c r="DA205" s="18"/>
      <c r="DB205" s="18"/>
      <c r="DC205" s="18"/>
      <c r="DD205" s="18"/>
      <c r="DE205" s="18"/>
      <c r="DF205" s="18"/>
      <c r="DG205" s="18"/>
      <c r="DH205" s="18"/>
      <c r="DI205" s="18"/>
      <c r="DJ205" s="18"/>
      <c r="DK205" s="18"/>
      <c r="DL205" s="18"/>
      <c r="DM205" s="18"/>
      <c r="DN205" s="18"/>
      <c r="DO205" s="18"/>
      <c r="DP205" s="18"/>
      <c r="DQ205" s="18"/>
      <c r="DR205" s="18"/>
      <c r="DS205" s="18"/>
      <c r="DT205" s="18"/>
      <c r="DU205" s="18"/>
      <c r="DV205" s="18"/>
      <c r="DW205" s="18"/>
      <c r="DX205" s="18"/>
      <c r="DY205" s="18"/>
      <c r="DZ205" s="18"/>
      <c r="EA205" s="18"/>
      <c r="EB205" s="18"/>
      <c r="EC205" s="18"/>
      <c r="ED205" s="18"/>
      <c r="EE205" s="18"/>
      <c r="EF205" s="18"/>
      <c r="EG205" s="18"/>
      <c r="EH205" s="18"/>
      <c r="EI205" s="18"/>
      <c r="EJ205" s="18"/>
      <c r="EK205" s="18"/>
      <c r="EL205" s="18"/>
      <c r="EM205" s="18"/>
      <c r="EN205" s="18"/>
      <c r="EO205" s="18"/>
      <c r="EP205" s="18"/>
      <c r="EQ205" s="18"/>
      <c r="ER205" s="18"/>
      <c r="ES205" s="18"/>
      <c r="ET205" s="18"/>
      <c r="EU205" s="18"/>
      <c r="EV205" s="18"/>
      <c r="EW205" s="18"/>
      <c r="EX205" s="18"/>
      <c r="EY205" s="18"/>
      <c r="EZ205" s="18"/>
      <c r="FA205" s="18"/>
      <c r="FB205" s="18"/>
      <c r="FC205" s="18"/>
      <c r="FD205" s="18"/>
      <c r="FE205" s="18"/>
      <c r="FF205" s="18"/>
      <c r="FG205" s="18"/>
      <c r="FH205" s="18"/>
      <c r="FI205" s="18"/>
      <c r="FJ205" s="18"/>
      <c r="FK205" s="18"/>
      <c r="FL205" s="18"/>
      <c r="FM205" s="18"/>
      <c r="FN205" s="18"/>
      <c r="FO205" s="18"/>
      <c r="FP205" s="18"/>
      <c r="FQ205" s="18"/>
      <c r="FR205" s="18"/>
      <c r="FS205" s="18"/>
      <c r="FT205" s="18"/>
      <c r="FU205" s="18"/>
      <c r="FV205" s="18"/>
      <c r="FW205" s="18"/>
      <c r="FX205" s="18"/>
      <c r="FY205" s="18"/>
      <c r="FZ205" s="18"/>
      <c r="GA205" s="18"/>
      <c r="GB205" s="18"/>
      <c r="GC205" s="18"/>
      <c r="GD205" s="18"/>
      <c r="GE205" s="18"/>
      <c r="GF205" s="18"/>
      <c r="GG205" s="18"/>
      <c r="GH205" s="18"/>
      <c r="GI205" s="18"/>
      <c r="GJ205" s="18"/>
      <c r="GK205" s="18"/>
      <c r="GL205" s="18"/>
      <c r="GM205" s="18"/>
      <c r="GN205" s="18"/>
      <c r="GO205" s="18"/>
      <c r="GP205" s="18"/>
      <c r="GQ205" s="18"/>
      <c r="GR205" s="18"/>
      <c r="GS205" s="18"/>
      <c r="GT205" s="18"/>
      <c r="GU205" s="18"/>
      <c r="GV205" s="18"/>
      <c r="GW205" s="18"/>
      <c r="GX205" s="18"/>
      <c r="GY205" s="18"/>
      <c r="GZ205" s="18"/>
      <c r="HA205" s="18"/>
      <c r="HB205" s="18"/>
      <c r="HC205" s="18"/>
      <c r="HD205" s="18"/>
      <c r="HE205" s="18"/>
      <c r="HF205" s="18"/>
      <c r="HG205" s="18"/>
      <c r="HH205" s="18"/>
      <c r="HI205" s="18"/>
      <c r="HJ205" s="18"/>
      <c r="HK205" s="18"/>
      <c r="HL205" s="18"/>
      <c r="HM205" s="18"/>
      <c r="HN205" s="18"/>
      <c r="HO205" s="18"/>
      <c r="HP205" s="18"/>
      <c r="HQ205" s="18"/>
      <c r="HR205" s="18"/>
      <c r="HS205" s="18"/>
      <c r="HT205" s="18"/>
      <c r="HU205" s="18"/>
      <c r="HV205" s="18"/>
      <c r="HW205" s="18"/>
      <c r="HX205" s="18"/>
      <c r="HY205" s="18"/>
      <c r="HZ205" s="18"/>
      <c r="IA205" s="18"/>
      <c r="IB205" s="18"/>
      <c r="IC205" s="18"/>
      <c r="ID205" s="18"/>
      <c r="IE205" s="18"/>
      <c r="IF205" s="18"/>
      <c r="IG205" s="18"/>
      <c r="IH205" s="18"/>
      <c r="II205" s="18"/>
      <c r="IJ205" s="18"/>
      <c r="IK205" s="18"/>
      <c r="IL205" s="18"/>
      <c r="IM205" s="18"/>
      <c r="IN205" s="18"/>
      <c r="IO205" s="18"/>
      <c r="IP205" s="18"/>
      <c r="IQ205" s="18"/>
      <c r="IR205" s="18"/>
    </row>
    <row r="206" spans="1:252" s="351" customFormat="1" ht="15.75">
      <c r="A206" s="230"/>
      <c r="B206" s="228"/>
      <c r="C206" s="47"/>
      <c r="D206" s="37"/>
      <c r="E206" s="37"/>
      <c r="F206" s="244"/>
      <c r="G206" s="960"/>
      <c r="H206" s="270"/>
      <c r="I206" s="253"/>
      <c r="J206" s="92"/>
      <c r="K206" s="38"/>
      <c r="L206" s="38"/>
      <c r="M206" s="229"/>
    </row>
    <row r="207" spans="1:252" s="351" customFormat="1" ht="15.75">
      <c r="A207" s="959" t="s">
        <v>887</v>
      </c>
      <c r="B207" s="17"/>
      <c r="C207" s="51"/>
      <c r="D207" s="37"/>
      <c r="E207" s="37"/>
      <c r="F207" s="233"/>
      <c r="G207" s="958"/>
      <c r="H207" s="816"/>
      <c r="I207" s="246"/>
      <c r="J207" s="817"/>
      <c r="K207" s="51"/>
      <c r="L207" s="51"/>
      <c r="M207" s="264"/>
    </row>
    <row r="208" spans="1:252" s="351" customFormat="1" ht="15.75">
      <c r="A208" s="230"/>
      <c r="B208" s="17"/>
      <c r="C208" s="47"/>
      <c r="D208" s="37"/>
      <c r="E208" s="37"/>
      <c r="F208" s="233"/>
      <c r="G208" s="958"/>
      <c r="H208" s="818"/>
      <c r="I208" s="581"/>
      <c r="J208" s="819"/>
      <c r="K208" s="200"/>
      <c r="L208" s="51"/>
      <c r="M208" s="264"/>
    </row>
    <row r="209" spans="1:252" s="351" customFormat="1" ht="15.75">
      <c r="A209" s="230"/>
      <c r="B209" s="17"/>
      <c r="C209" s="51" t="s">
        <v>738</v>
      </c>
      <c r="D209" s="51"/>
      <c r="E209" s="51"/>
      <c r="F209" s="51"/>
      <c r="G209" s="264"/>
      <c r="H209" s="818"/>
      <c r="I209" s="581"/>
      <c r="J209" s="819"/>
      <c r="K209" s="200"/>
      <c r="L209" s="51"/>
      <c r="M209" s="264"/>
    </row>
    <row r="210" spans="1:252" s="351" customFormat="1" ht="15.75">
      <c r="A210" s="230"/>
      <c r="B210" s="17"/>
      <c r="C210" s="957" t="s">
        <v>739</v>
      </c>
      <c r="D210" s="51"/>
      <c r="E210" s="51"/>
      <c r="F210" s="51"/>
      <c r="G210" s="1814" t="s">
        <v>1511</v>
      </c>
      <c r="H210" s="1691">
        <v>1782520</v>
      </c>
      <c r="I210" s="983">
        <f>H210</f>
        <v>1782520</v>
      </c>
      <c r="J210" s="1811"/>
      <c r="K210" s="200"/>
      <c r="L210" s="51"/>
      <c r="M210" s="264"/>
    </row>
    <row r="211" spans="1:252" s="351" customFormat="1" ht="15.75">
      <c r="A211" s="230"/>
      <c r="B211" s="17"/>
      <c r="C211" s="957" t="s">
        <v>1486</v>
      </c>
      <c r="D211" s="51"/>
      <c r="E211" s="51"/>
      <c r="F211" s="51"/>
      <c r="G211" s="1814" t="s">
        <v>1512</v>
      </c>
      <c r="H211" s="1691">
        <v>1940450</v>
      </c>
      <c r="I211" s="983"/>
      <c r="J211" s="983">
        <f>+H211</f>
        <v>1940450</v>
      </c>
      <c r="K211" s="200"/>
      <c r="L211" s="51"/>
      <c r="M211" s="264"/>
    </row>
    <row r="212" spans="1:252" s="351" customFormat="1" ht="15.75">
      <c r="A212" s="230"/>
      <c r="B212" s="17"/>
      <c r="C212" s="957" t="s">
        <v>740</v>
      </c>
      <c r="D212" s="51"/>
      <c r="E212" s="51"/>
      <c r="F212" s="51"/>
      <c r="G212" s="1814" t="s">
        <v>1854</v>
      </c>
      <c r="H212" s="1691">
        <v>108012</v>
      </c>
      <c r="I212" s="983">
        <f>H212</f>
        <v>108012</v>
      </c>
      <c r="J212" s="983"/>
      <c r="K212" s="200"/>
      <c r="L212" s="51"/>
      <c r="M212" s="264"/>
    </row>
    <row r="213" spans="1:252" s="351" customFormat="1" ht="15.75">
      <c r="A213" s="230"/>
      <c r="B213" s="17"/>
      <c r="C213" s="957" t="s">
        <v>1485</v>
      </c>
      <c r="D213" s="51"/>
      <c r="E213" s="51"/>
      <c r="F213" s="51"/>
      <c r="G213" s="1814" t="s">
        <v>1855</v>
      </c>
      <c r="H213" s="1691">
        <v>2344208.5199999996</v>
      </c>
      <c r="I213" s="983">
        <v>677220</v>
      </c>
      <c r="J213" s="983">
        <v>1666988.5199999998</v>
      </c>
      <c r="K213" s="200"/>
      <c r="L213" s="51"/>
      <c r="M213" s="264"/>
    </row>
    <row r="214" spans="1:252" s="351" customFormat="1" ht="15.75">
      <c r="A214" s="230"/>
      <c r="B214" s="17"/>
      <c r="C214" s="957" t="s">
        <v>1513</v>
      </c>
      <c r="D214" s="51"/>
      <c r="E214" s="51"/>
      <c r="F214" s="51"/>
      <c r="G214" s="1814" t="s">
        <v>1856</v>
      </c>
      <c r="H214" s="1691">
        <v>348</v>
      </c>
      <c r="I214" s="983">
        <f>H214</f>
        <v>348</v>
      </c>
      <c r="J214" s="983"/>
      <c r="K214" s="200"/>
      <c r="L214" s="200"/>
      <c r="M214" s="264"/>
      <c r="N214" s="2136"/>
    </row>
    <row r="215" spans="1:252" s="351" customFormat="1" ht="15.75">
      <c r="A215" s="230">
        <f>+'Appendix A'!A129</f>
        <v>67</v>
      </c>
      <c r="B215" s="17"/>
      <c r="C215" s="956" t="s">
        <v>284</v>
      </c>
      <c r="D215" s="955"/>
      <c r="E215" s="1012"/>
      <c r="F215" s="955"/>
      <c r="G215" s="1815" t="s">
        <v>1158</v>
      </c>
      <c r="H215" s="1810">
        <f>SUM(H210:H214)</f>
        <v>6175538.5199999996</v>
      </c>
      <c r="I215" s="1812">
        <f>SUM(I210:I214)</f>
        <v>2568100</v>
      </c>
      <c r="J215" s="1813">
        <f>SUM(J210:J214)</f>
        <v>3607438.5199999996</v>
      </c>
      <c r="K215" s="200"/>
      <c r="L215" s="51"/>
      <c r="M215" s="264"/>
    </row>
    <row r="216" spans="1:252" s="351" customFormat="1" ht="15.75" thickBot="1">
      <c r="A216" s="262"/>
      <c r="B216" s="848"/>
      <c r="C216" s="852"/>
      <c r="D216" s="954"/>
      <c r="E216" s="954"/>
      <c r="F216" s="865"/>
      <c r="G216" s="245"/>
      <c r="H216" s="582"/>
      <c r="I216" s="846"/>
      <c r="J216" s="260"/>
      <c r="K216" s="2360"/>
      <c r="L216" s="2360"/>
      <c r="M216" s="2361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9" spans="1:252" s="351" customFormat="1" ht="16.5" thickBot="1">
      <c r="A219" s="889" t="s">
        <v>168</v>
      </c>
      <c r="B219" s="23"/>
      <c r="C219" s="23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51" customFormat="1" ht="46.5">
      <c r="A220" s="2355" t="s">
        <v>206</v>
      </c>
      <c r="B220" s="2356"/>
      <c r="C220" s="2356"/>
      <c r="D220" s="2356"/>
      <c r="E220" s="2356"/>
      <c r="F220" s="2356"/>
      <c r="G220" s="2357"/>
      <c r="H220" s="917" t="s">
        <v>207</v>
      </c>
      <c r="I220" s="917" t="s">
        <v>1178</v>
      </c>
      <c r="J220" s="917" t="s">
        <v>161</v>
      </c>
      <c r="K220" s="921" t="s">
        <v>83</v>
      </c>
      <c r="L220" s="921"/>
      <c r="M220" s="922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51" customFormat="1" ht="15.75">
      <c r="A221" s="230"/>
      <c r="B221" s="228" t="s">
        <v>235</v>
      </c>
      <c r="C221" s="51"/>
      <c r="D221" s="37"/>
      <c r="E221" s="37"/>
      <c r="F221" s="253"/>
      <c r="G221" s="234"/>
      <c r="H221" s="38"/>
      <c r="I221" s="93"/>
      <c r="J221" s="38"/>
      <c r="K221" s="38"/>
      <c r="L221" s="38"/>
      <c r="M221" s="229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51" customFormat="1" ht="15.75">
      <c r="A222" s="230">
        <f>+'Appendix A'!A130</f>
        <v>68</v>
      </c>
      <c r="B222" s="235"/>
      <c r="C222" s="336" t="str">
        <f>+'Appendix A'!C130</f>
        <v xml:space="preserve">General Advertising Exp Account 930.1 - Safety-related Advertising </v>
      </c>
      <c r="D222" s="37"/>
      <c r="E222" s="37"/>
      <c r="F222" s="237"/>
      <c r="G222" s="992" t="s">
        <v>38</v>
      </c>
      <c r="H222" s="1110">
        <f>INDEX(Inputs_EndYrBal,MATCH(G222,Inputs_FF1_Map,0))</f>
        <v>6832</v>
      </c>
      <c r="I222" s="1148">
        <v>0</v>
      </c>
      <c r="J222" s="1149">
        <f>H222-I222</f>
        <v>6832</v>
      </c>
      <c r="K222" s="898" t="s">
        <v>385</v>
      </c>
      <c r="L222" s="898"/>
      <c r="M222" s="930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  <c r="AY222" s="18"/>
      <c r="AZ222" s="18"/>
      <c r="BA222" s="18"/>
      <c r="BB222" s="18"/>
      <c r="BC222" s="18"/>
      <c r="BD222" s="18"/>
      <c r="BE222" s="18"/>
      <c r="BF222" s="18"/>
      <c r="BG222" s="18"/>
      <c r="BH222" s="18"/>
      <c r="BI222" s="18"/>
      <c r="BJ222" s="18"/>
      <c r="BK222" s="18"/>
      <c r="BL222" s="18"/>
      <c r="BM222" s="18"/>
      <c r="BN222" s="18"/>
      <c r="BO222" s="18"/>
      <c r="BP222" s="18"/>
      <c r="BQ222" s="18"/>
      <c r="BR222" s="18"/>
      <c r="BS222" s="18"/>
      <c r="BT222" s="18"/>
      <c r="BU222" s="18"/>
      <c r="BV222" s="18"/>
      <c r="BW222" s="18"/>
      <c r="BX222" s="18"/>
      <c r="BY222" s="18"/>
      <c r="BZ222" s="18"/>
      <c r="CA222" s="18"/>
      <c r="CB222" s="18"/>
      <c r="CC222" s="18"/>
      <c r="CD222" s="18"/>
      <c r="CE222" s="18"/>
      <c r="CF222" s="18"/>
      <c r="CG222" s="18"/>
      <c r="CH222" s="18"/>
      <c r="CI222" s="18"/>
      <c r="CJ222" s="18"/>
      <c r="CK222" s="18"/>
      <c r="CL222" s="18"/>
      <c r="CM222" s="18"/>
      <c r="CN222" s="18"/>
      <c r="CO222" s="18"/>
      <c r="CP222" s="18"/>
      <c r="CQ222" s="18"/>
      <c r="CR222" s="18"/>
      <c r="CS222" s="18"/>
      <c r="CT222" s="18"/>
      <c r="CU222" s="18"/>
      <c r="CV222" s="18"/>
      <c r="CW222" s="18"/>
      <c r="CX222" s="18"/>
      <c r="CY222" s="18"/>
      <c r="CZ222" s="18"/>
      <c r="DA222" s="18"/>
      <c r="DB222" s="18"/>
      <c r="DC222" s="18"/>
      <c r="DD222" s="18"/>
      <c r="DE222" s="18"/>
      <c r="DF222" s="18"/>
      <c r="DG222" s="18"/>
      <c r="DH222" s="18"/>
      <c r="DI222" s="18"/>
      <c r="DJ222" s="18"/>
      <c r="DK222" s="18"/>
      <c r="DL222" s="18"/>
      <c r="DM222" s="18"/>
      <c r="DN222" s="18"/>
      <c r="DO222" s="18"/>
      <c r="DP222" s="18"/>
      <c r="DQ222" s="18"/>
      <c r="DR222" s="18"/>
      <c r="DS222" s="18"/>
      <c r="DT222" s="18"/>
      <c r="DU222" s="18"/>
      <c r="DV222" s="18"/>
      <c r="DW222" s="18"/>
      <c r="DX222" s="18"/>
      <c r="DY222" s="18"/>
      <c r="DZ222" s="18"/>
      <c r="EA222" s="18"/>
      <c r="EB222" s="18"/>
      <c r="EC222" s="18"/>
      <c r="ED222" s="18"/>
      <c r="EE222" s="18"/>
      <c r="EF222" s="18"/>
      <c r="EG222" s="18"/>
      <c r="EH222" s="18"/>
      <c r="EI222" s="18"/>
      <c r="EJ222" s="18"/>
      <c r="EK222" s="18"/>
      <c r="EL222" s="18"/>
      <c r="EM222" s="18"/>
      <c r="EN222" s="18"/>
      <c r="EO222" s="18"/>
      <c r="EP222" s="18"/>
      <c r="EQ222" s="18"/>
      <c r="ER222" s="18"/>
      <c r="ES222" s="18"/>
      <c r="ET222" s="18"/>
      <c r="EU222" s="18"/>
      <c r="EV222" s="18"/>
      <c r="EW222" s="18"/>
      <c r="EX222" s="18"/>
      <c r="EY222" s="18"/>
      <c r="EZ222" s="18"/>
      <c r="FA222" s="18"/>
      <c r="FB222" s="18"/>
      <c r="FC222" s="18"/>
      <c r="FD222" s="18"/>
      <c r="FE222" s="18"/>
      <c r="FF222" s="18"/>
      <c r="FG222" s="18"/>
      <c r="FH222" s="18"/>
      <c r="FI222" s="18"/>
      <c r="FJ222" s="18"/>
      <c r="FK222" s="18"/>
      <c r="FL222" s="18"/>
      <c r="FM222" s="18"/>
      <c r="FN222" s="18"/>
      <c r="FO222" s="18"/>
      <c r="FP222" s="18"/>
      <c r="FQ222" s="18"/>
      <c r="FR222" s="18"/>
      <c r="FS222" s="18"/>
      <c r="FT222" s="18"/>
      <c r="FU222" s="18"/>
      <c r="FV222" s="18"/>
      <c r="FW222" s="18"/>
      <c r="FX222" s="18"/>
      <c r="FY222" s="18"/>
      <c r="FZ222" s="18"/>
      <c r="GA222" s="18"/>
      <c r="GB222" s="18"/>
      <c r="GC222" s="18"/>
      <c r="GD222" s="18"/>
      <c r="GE222" s="18"/>
      <c r="GF222" s="18"/>
      <c r="GG222" s="18"/>
      <c r="GH222" s="18"/>
      <c r="GI222" s="18"/>
      <c r="GJ222" s="18"/>
      <c r="GK222" s="18"/>
      <c r="GL222" s="18"/>
      <c r="GM222" s="18"/>
      <c r="GN222" s="18"/>
      <c r="GO222" s="18"/>
      <c r="GP222" s="18"/>
      <c r="GQ222" s="18"/>
      <c r="GR222" s="18"/>
      <c r="GS222" s="18"/>
      <c r="GT222" s="18"/>
      <c r="GU222" s="18"/>
      <c r="GV222" s="18"/>
      <c r="GW222" s="18"/>
      <c r="GX222" s="18"/>
      <c r="GY222" s="18"/>
      <c r="GZ222" s="18"/>
      <c r="HA222" s="18"/>
      <c r="HB222" s="18"/>
      <c r="HC222" s="18"/>
      <c r="HD222" s="18"/>
      <c r="HE222" s="18"/>
      <c r="HF222" s="18"/>
      <c r="HG222" s="18"/>
      <c r="HH222" s="18"/>
      <c r="HI222" s="18"/>
      <c r="HJ222" s="18"/>
      <c r="HK222" s="18"/>
      <c r="HL222" s="18"/>
      <c r="HM222" s="18"/>
      <c r="HN222" s="18"/>
      <c r="HO222" s="18"/>
      <c r="HP222" s="18"/>
      <c r="HQ222" s="18"/>
      <c r="HR222" s="18"/>
      <c r="HS222" s="18"/>
      <c r="HT222" s="18"/>
      <c r="HU222" s="18"/>
      <c r="HV222" s="18"/>
      <c r="HW222" s="18"/>
      <c r="HX222" s="18"/>
      <c r="HY222" s="18"/>
      <c r="HZ222" s="18"/>
      <c r="IA222" s="18"/>
      <c r="IB222" s="18"/>
      <c r="IC222" s="18"/>
      <c r="ID222" s="18"/>
      <c r="IE222" s="18"/>
      <c r="IF222" s="18"/>
      <c r="IG222" s="18"/>
      <c r="IH222" s="18"/>
      <c r="II222" s="18"/>
      <c r="IJ222" s="18"/>
      <c r="IK222" s="18"/>
      <c r="IL222" s="18"/>
      <c r="IM222" s="18"/>
      <c r="IN222" s="18"/>
      <c r="IO222" s="18"/>
      <c r="IP222" s="18"/>
      <c r="IQ222" s="18"/>
      <c r="IR222" s="18"/>
    </row>
    <row r="223" spans="1:252" s="351" customFormat="1" ht="15.75" thickBot="1">
      <c r="A223" s="254"/>
      <c r="B223" s="848"/>
      <c r="C223" s="849"/>
      <c r="D223" s="855"/>
      <c r="E223" s="855"/>
      <c r="F223" s="851"/>
      <c r="G223" s="245"/>
      <c r="H223" s="857"/>
      <c r="I223" s="857"/>
      <c r="J223" s="857"/>
      <c r="K223" s="856"/>
      <c r="L223" s="856"/>
      <c r="M223" s="893"/>
    </row>
    <row r="224" spans="1:252" s="351" customFormat="1" ht="15.75">
      <c r="A224" s="35"/>
      <c r="B224" s="235"/>
      <c r="C224" s="336"/>
      <c r="D224" s="37"/>
      <c r="E224" s="37"/>
      <c r="F224" s="99"/>
      <c r="G224" s="336"/>
      <c r="H224" s="92"/>
      <c r="I224" s="92"/>
      <c r="J224" s="92"/>
      <c r="K224" s="381"/>
      <c r="L224" s="382"/>
      <c r="M224" s="382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6" spans="1:252" s="351" customFormat="1" ht="16.5" thickBot="1">
      <c r="A226" s="889" t="s">
        <v>169</v>
      </c>
      <c r="B226" s="23"/>
      <c r="C226" s="23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51" customFormat="1" ht="61.5">
      <c r="A227" s="2355" t="s">
        <v>206</v>
      </c>
      <c r="B227" s="2356"/>
      <c r="C227" s="2356"/>
      <c r="D227" s="2356"/>
      <c r="E227" s="2356"/>
      <c r="F227" s="2356"/>
      <c r="G227" s="2357"/>
      <c r="H227" s="917" t="s">
        <v>207</v>
      </c>
      <c r="I227" s="917" t="s">
        <v>1179</v>
      </c>
      <c r="J227" s="917" t="s">
        <v>104</v>
      </c>
      <c r="K227" s="2358" t="s">
        <v>83</v>
      </c>
      <c r="L227" s="2358"/>
      <c r="M227" s="2359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51" customFormat="1" ht="15.75">
      <c r="A228" s="230"/>
      <c r="B228" s="228" t="s">
        <v>235</v>
      </c>
      <c r="C228" s="51"/>
      <c r="D228" s="37"/>
      <c r="E228" s="37"/>
      <c r="F228" s="253"/>
      <c r="G228" s="234"/>
      <c r="H228" s="38"/>
      <c r="I228" s="93"/>
      <c r="J228" s="38"/>
      <c r="K228" s="38"/>
      <c r="L228" s="38"/>
      <c r="M228" s="229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51" customFormat="1" ht="15.75">
      <c r="A229" s="230">
        <f>+'Appendix A'!A134</f>
        <v>71</v>
      </c>
      <c r="B229" s="235"/>
      <c r="C229" s="336" t="str">
        <f>+'Appendix A'!C134</f>
        <v xml:space="preserve">General Advertising Exp Account 930.1 - Education and Outreach </v>
      </c>
      <c r="D229" s="847"/>
      <c r="E229" s="847"/>
      <c r="F229" s="237"/>
      <c r="G229" s="992" t="s">
        <v>38</v>
      </c>
      <c r="H229" s="1110">
        <f>INDEX(Inputs_EndYrBal,MATCH(G229,Inputs_FF1_Map,0))</f>
        <v>6832</v>
      </c>
      <c r="I229" s="1148">
        <v>0</v>
      </c>
      <c r="J229" s="1150">
        <f>H229-I229</f>
        <v>6832</v>
      </c>
      <c r="K229" s="1022" t="str">
        <f>+K222</f>
        <v>Based on FERC 930.1 download</v>
      </c>
      <c r="L229" s="1022"/>
      <c r="M229" s="99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  <c r="AY229" s="18"/>
      <c r="AZ229" s="18"/>
      <c r="BA229" s="18"/>
      <c r="BB229" s="18"/>
      <c r="BC229" s="18"/>
      <c r="BD229" s="18"/>
      <c r="BE229" s="18"/>
      <c r="BF229" s="18"/>
      <c r="BG229" s="18"/>
      <c r="BH229" s="18"/>
      <c r="BI229" s="18"/>
      <c r="BJ229" s="18"/>
      <c r="BK229" s="18"/>
      <c r="BL229" s="18"/>
      <c r="BM229" s="18"/>
      <c r="BN229" s="18"/>
      <c r="BO229" s="18"/>
      <c r="BP229" s="18"/>
      <c r="BQ229" s="18"/>
      <c r="BR229" s="18"/>
      <c r="BS229" s="18"/>
      <c r="BT229" s="18"/>
      <c r="BU229" s="18"/>
      <c r="BV229" s="18"/>
      <c r="BW229" s="18"/>
      <c r="BX229" s="18"/>
      <c r="BY229" s="18"/>
      <c r="BZ229" s="18"/>
      <c r="CA229" s="18"/>
      <c r="CB229" s="18"/>
      <c r="CC229" s="18"/>
      <c r="CD229" s="18"/>
      <c r="CE229" s="18"/>
      <c r="CF229" s="18"/>
      <c r="CG229" s="18"/>
      <c r="CH229" s="18"/>
      <c r="CI229" s="18"/>
      <c r="CJ229" s="18"/>
      <c r="CK229" s="18"/>
      <c r="CL229" s="18"/>
      <c r="CM229" s="18"/>
      <c r="CN229" s="18"/>
      <c r="CO229" s="18"/>
      <c r="CP229" s="18"/>
      <c r="CQ229" s="18"/>
      <c r="CR229" s="18"/>
      <c r="CS229" s="18"/>
      <c r="CT229" s="18"/>
      <c r="CU229" s="18"/>
      <c r="CV229" s="18"/>
      <c r="CW229" s="18"/>
      <c r="CX229" s="18"/>
      <c r="CY229" s="18"/>
      <c r="CZ229" s="18"/>
      <c r="DA229" s="18"/>
      <c r="DB229" s="18"/>
      <c r="DC229" s="18"/>
      <c r="DD229" s="18"/>
      <c r="DE229" s="18"/>
      <c r="DF229" s="18"/>
      <c r="DG229" s="18"/>
      <c r="DH229" s="18"/>
      <c r="DI229" s="18"/>
      <c r="DJ229" s="18"/>
      <c r="DK229" s="18"/>
      <c r="DL229" s="18"/>
      <c r="DM229" s="18"/>
      <c r="DN229" s="18"/>
      <c r="DO229" s="18"/>
      <c r="DP229" s="18"/>
      <c r="DQ229" s="18"/>
      <c r="DR229" s="18"/>
      <c r="DS229" s="18"/>
      <c r="DT229" s="18"/>
      <c r="DU229" s="18"/>
      <c r="DV229" s="18"/>
      <c r="DW229" s="18"/>
      <c r="DX229" s="18"/>
      <c r="DY229" s="18"/>
      <c r="DZ229" s="18"/>
      <c r="EA229" s="18"/>
      <c r="EB229" s="18"/>
      <c r="EC229" s="18"/>
      <c r="ED229" s="18"/>
      <c r="EE229" s="18"/>
      <c r="EF229" s="18"/>
      <c r="EG229" s="18"/>
      <c r="EH229" s="18"/>
      <c r="EI229" s="18"/>
      <c r="EJ229" s="18"/>
      <c r="EK229" s="18"/>
      <c r="EL229" s="18"/>
      <c r="EM229" s="18"/>
      <c r="EN229" s="18"/>
      <c r="EO229" s="18"/>
      <c r="EP229" s="18"/>
      <c r="EQ229" s="18"/>
      <c r="ER229" s="18"/>
      <c r="ES229" s="18"/>
      <c r="ET229" s="18"/>
      <c r="EU229" s="18"/>
      <c r="EV229" s="18"/>
      <c r="EW229" s="18"/>
      <c r="EX229" s="18"/>
      <c r="EY229" s="18"/>
      <c r="EZ229" s="18"/>
      <c r="FA229" s="18"/>
      <c r="FB229" s="18"/>
      <c r="FC229" s="18"/>
      <c r="FD229" s="18"/>
      <c r="FE229" s="18"/>
      <c r="FF229" s="18"/>
      <c r="FG229" s="18"/>
      <c r="FH229" s="18"/>
      <c r="FI229" s="18"/>
      <c r="FJ229" s="18"/>
      <c r="FK229" s="18"/>
      <c r="FL229" s="18"/>
      <c r="FM229" s="18"/>
      <c r="FN229" s="18"/>
      <c r="FO229" s="18"/>
      <c r="FP229" s="18"/>
      <c r="FQ229" s="18"/>
      <c r="FR229" s="18"/>
      <c r="FS229" s="18"/>
      <c r="FT229" s="18"/>
      <c r="FU229" s="18"/>
      <c r="FV229" s="18"/>
      <c r="FW229" s="18"/>
      <c r="FX229" s="18"/>
      <c r="FY229" s="18"/>
      <c r="FZ229" s="18"/>
      <c r="GA229" s="18"/>
      <c r="GB229" s="18"/>
      <c r="GC229" s="18"/>
      <c r="GD229" s="18"/>
      <c r="GE229" s="18"/>
      <c r="GF229" s="18"/>
      <c r="GG229" s="18"/>
      <c r="GH229" s="18"/>
      <c r="GI229" s="18"/>
      <c r="GJ229" s="18"/>
      <c r="GK229" s="18"/>
      <c r="GL229" s="18"/>
      <c r="GM229" s="18"/>
      <c r="GN229" s="18"/>
      <c r="GO229" s="18"/>
      <c r="GP229" s="18"/>
      <c r="GQ229" s="18"/>
      <c r="GR229" s="18"/>
      <c r="GS229" s="18"/>
      <c r="GT229" s="18"/>
      <c r="GU229" s="18"/>
      <c r="GV229" s="18"/>
      <c r="GW229" s="18"/>
      <c r="GX229" s="18"/>
      <c r="GY229" s="18"/>
      <c r="GZ229" s="18"/>
      <c r="HA229" s="18"/>
      <c r="HB229" s="18"/>
      <c r="HC229" s="18"/>
      <c r="HD229" s="18"/>
      <c r="HE229" s="18"/>
      <c r="HF229" s="18"/>
      <c r="HG229" s="18"/>
      <c r="HH229" s="18"/>
      <c r="HI229" s="18"/>
      <c r="HJ229" s="18"/>
      <c r="HK229" s="18"/>
      <c r="HL229" s="18"/>
      <c r="HM229" s="18"/>
      <c r="HN229" s="18"/>
      <c r="HO229" s="18"/>
      <c r="HP229" s="18"/>
      <c r="HQ229" s="18"/>
      <c r="HR229" s="18"/>
      <c r="HS229" s="18"/>
      <c r="HT229" s="18"/>
      <c r="HU229" s="18"/>
      <c r="HV229" s="18"/>
      <c r="HW229" s="18"/>
      <c r="HX229" s="18"/>
      <c r="HY229" s="18"/>
      <c r="HZ229" s="18"/>
      <c r="IA229" s="18"/>
      <c r="IB229" s="18"/>
      <c r="IC229" s="18"/>
      <c r="ID229" s="18"/>
      <c r="IE229" s="18"/>
      <c r="IF229" s="18"/>
      <c r="IG229" s="18"/>
      <c r="IH229" s="18"/>
      <c r="II229" s="18"/>
      <c r="IJ229" s="18"/>
      <c r="IK229" s="18"/>
      <c r="IL229" s="18"/>
      <c r="IM229" s="18"/>
      <c r="IN229" s="18"/>
      <c r="IO229" s="18"/>
      <c r="IP229" s="18"/>
      <c r="IQ229" s="18"/>
      <c r="IR229" s="18"/>
    </row>
    <row r="230" spans="1:252" s="351" customFormat="1" ht="15.75" thickBot="1">
      <c r="A230" s="254"/>
      <c r="B230" s="848"/>
      <c r="C230" s="849"/>
      <c r="D230" s="850"/>
      <c r="E230" s="850"/>
      <c r="F230" s="851"/>
      <c r="G230" s="245"/>
      <c r="H230" s="858"/>
      <c r="I230" s="857"/>
      <c r="J230" s="858"/>
      <c r="K230" s="853"/>
      <c r="L230" s="853"/>
      <c r="M230" s="497"/>
    </row>
    <row r="231" spans="1:252" s="351" customFormat="1"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  <c r="AY231" s="18"/>
      <c r="AZ231" s="18"/>
      <c r="BA231" s="18"/>
      <c r="BB231" s="18"/>
      <c r="BC231" s="18"/>
      <c r="BD231" s="18"/>
      <c r="BE231" s="18"/>
      <c r="BF231" s="18"/>
      <c r="BG231" s="18"/>
      <c r="BH231" s="18"/>
      <c r="BI231" s="18"/>
      <c r="BJ231" s="18"/>
      <c r="BK231" s="18"/>
      <c r="BL231" s="18"/>
      <c r="BM231" s="18"/>
      <c r="BN231" s="18"/>
      <c r="BO231" s="18"/>
      <c r="BP231" s="18"/>
      <c r="BQ231" s="18"/>
      <c r="BR231" s="18"/>
      <c r="BS231" s="18"/>
      <c r="BT231" s="18"/>
      <c r="BU231" s="18"/>
      <c r="BV231" s="18"/>
      <c r="BW231" s="18"/>
      <c r="BX231" s="18"/>
      <c r="BY231" s="18"/>
      <c r="BZ231" s="18"/>
      <c r="CA231" s="18"/>
      <c r="CB231" s="18"/>
      <c r="CC231" s="18"/>
      <c r="CD231" s="18"/>
      <c r="CE231" s="18"/>
      <c r="CF231" s="18"/>
      <c r="CG231" s="18"/>
      <c r="CH231" s="18"/>
      <c r="CI231" s="18"/>
      <c r="CJ231" s="18"/>
      <c r="CK231" s="18"/>
      <c r="CL231" s="18"/>
      <c r="CM231" s="18"/>
      <c r="CN231" s="18"/>
      <c r="CO231" s="18"/>
      <c r="CP231" s="18"/>
      <c r="CQ231" s="18"/>
      <c r="CR231" s="18"/>
      <c r="CS231" s="18"/>
      <c r="CT231" s="18"/>
      <c r="CU231" s="18"/>
      <c r="CV231" s="18"/>
      <c r="CW231" s="18"/>
      <c r="CX231" s="18"/>
      <c r="CY231" s="18"/>
      <c r="CZ231" s="18"/>
      <c r="DA231" s="18"/>
      <c r="DB231" s="18"/>
      <c r="DC231" s="18"/>
      <c r="DD231" s="18"/>
      <c r="DE231" s="18"/>
      <c r="DF231" s="18"/>
      <c r="DG231" s="18"/>
      <c r="DH231" s="18"/>
      <c r="DI231" s="18"/>
      <c r="DJ231" s="18"/>
      <c r="DK231" s="18"/>
      <c r="DL231" s="18"/>
      <c r="DM231" s="18"/>
      <c r="DN231" s="18"/>
      <c r="DO231" s="18"/>
      <c r="DP231" s="18"/>
      <c r="DQ231" s="18"/>
      <c r="DR231" s="18"/>
      <c r="DS231" s="18"/>
      <c r="DT231" s="18"/>
      <c r="DU231" s="18"/>
      <c r="DV231" s="18"/>
      <c r="DW231" s="18"/>
      <c r="DX231" s="18"/>
      <c r="DY231" s="18"/>
      <c r="DZ231" s="18"/>
      <c r="EA231" s="18"/>
      <c r="EB231" s="18"/>
      <c r="EC231" s="18"/>
      <c r="ED231" s="18"/>
      <c r="EE231" s="18"/>
      <c r="EF231" s="18"/>
      <c r="EG231" s="18"/>
      <c r="EH231" s="18"/>
      <c r="EI231" s="18"/>
      <c r="EJ231" s="18"/>
      <c r="EK231" s="18"/>
      <c r="EL231" s="18"/>
      <c r="EM231" s="18"/>
      <c r="EN231" s="18"/>
      <c r="EO231" s="18"/>
      <c r="EP231" s="18"/>
      <c r="EQ231" s="18"/>
      <c r="ER231" s="18"/>
      <c r="ES231" s="18"/>
      <c r="ET231" s="18"/>
      <c r="EU231" s="18"/>
      <c r="EV231" s="18"/>
      <c r="EW231" s="18"/>
      <c r="EX231" s="18"/>
      <c r="EY231" s="18"/>
      <c r="EZ231" s="18"/>
      <c r="FA231" s="18"/>
      <c r="FB231" s="18"/>
      <c r="FC231" s="18"/>
      <c r="FD231" s="18"/>
      <c r="FE231" s="18"/>
      <c r="FF231" s="18"/>
      <c r="FG231" s="18"/>
      <c r="FH231" s="18"/>
      <c r="FI231" s="18"/>
      <c r="FJ231" s="18"/>
      <c r="FK231" s="18"/>
      <c r="FL231" s="18"/>
      <c r="FM231" s="18"/>
      <c r="FN231" s="18"/>
      <c r="FO231" s="18"/>
      <c r="FP231" s="18"/>
      <c r="FQ231" s="18"/>
      <c r="FR231" s="18"/>
      <c r="FS231" s="18"/>
      <c r="FT231" s="18"/>
      <c r="FU231" s="18"/>
      <c r="FV231" s="18"/>
      <c r="FW231" s="18"/>
      <c r="FX231" s="18"/>
      <c r="FY231" s="18"/>
      <c r="FZ231" s="18"/>
      <c r="GA231" s="18"/>
      <c r="GB231" s="18"/>
      <c r="GC231" s="18"/>
      <c r="GD231" s="18"/>
      <c r="GE231" s="18"/>
      <c r="GF231" s="18"/>
      <c r="GG231" s="18"/>
      <c r="GH231" s="18"/>
      <c r="GI231" s="18"/>
      <c r="GJ231" s="18"/>
      <c r="GK231" s="18"/>
      <c r="GL231" s="18"/>
      <c r="GM231" s="18"/>
      <c r="GN231" s="18"/>
      <c r="GO231" s="18"/>
      <c r="GP231" s="18"/>
      <c r="GQ231" s="18"/>
      <c r="GR231" s="18"/>
      <c r="GS231" s="18"/>
      <c r="GT231" s="18"/>
      <c r="GU231" s="18"/>
      <c r="GV231" s="18"/>
      <c r="GW231" s="18"/>
      <c r="GX231" s="18"/>
      <c r="GY231" s="18"/>
      <c r="GZ231" s="18"/>
      <c r="HA231" s="18"/>
      <c r="HB231" s="18"/>
      <c r="HC231" s="18"/>
      <c r="HD231" s="18"/>
      <c r="HE231" s="18"/>
      <c r="HF231" s="18"/>
      <c r="HG231" s="18"/>
      <c r="HH231" s="18"/>
      <c r="HI231" s="18"/>
      <c r="HJ231" s="18"/>
      <c r="HK231" s="18"/>
      <c r="HL231" s="18"/>
      <c r="HM231" s="18"/>
      <c r="HN231" s="18"/>
      <c r="HO231" s="18"/>
      <c r="HP231" s="18"/>
      <c r="HQ231" s="18"/>
      <c r="HR231" s="18"/>
      <c r="HS231" s="18"/>
      <c r="HT231" s="18"/>
      <c r="HU231" s="18"/>
      <c r="HV231" s="18"/>
      <c r="HW231" s="18"/>
      <c r="HX231" s="18"/>
      <c r="HY231" s="18"/>
      <c r="HZ231" s="18"/>
      <c r="IA231" s="18"/>
      <c r="IB231" s="18"/>
      <c r="IC231" s="18"/>
      <c r="ID231" s="18"/>
      <c r="IE231" s="18"/>
      <c r="IF231" s="18"/>
      <c r="IG231" s="18"/>
      <c r="IH231" s="18"/>
      <c r="II231" s="18"/>
      <c r="IJ231" s="18"/>
      <c r="IK231" s="18"/>
      <c r="IL231" s="18"/>
      <c r="IM231" s="18"/>
      <c r="IN231" s="18"/>
      <c r="IO231" s="18"/>
      <c r="IP231" s="18"/>
      <c r="IQ231" s="18"/>
      <c r="IR231" s="18"/>
    </row>
    <row r="232" spans="1:252">
      <c r="A232" s="23"/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</row>
    <row r="233" spans="1:252" s="351" customFormat="1" ht="16.5" thickBot="1">
      <c r="A233" s="889" t="s">
        <v>1104</v>
      </c>
      <c r="B233" s="23"/>
      <c r="C233" s="23"/>
      <c r="D233" s="23"/>
      <c r="E233" s="23"/>
      <c r="F233" s="23"/>
      <c r="G233" s="23"/>
      <c r="H233" s="23"/>
      <c r="I233" s="23"/>
      <c r="J233" s="23"/>
      <c r="K233" s="23"/>
      <c r="L233" s="23"/>
      <c r="M233" s="23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51" customFormat="1">
      <c r="A234" s="2355" t="s">
        <v>206</v>
      </c>
      <c r="B234" s="2356"/>
      <c r="C234" s="2356"/>
      <c r="D234" s="2356"/>
      <c r="E234" s="2356"/>
      <c r="F234" s="2356"/>
      <c r="G234" s="2357"/>
      <c r="H234" s="917"/>
      <c r="I234" s="921" t="s">
        <v>83</v>
      </c>
      <c r="J234" s="917"/>
      <c r="K234" s="917"/>
      <c r="L234" s="917"/>
      <c r="M234" s="922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51" customFormat="1" ht="15.75">
      <c r="A235" s="230" t="s">
        <v>225</v>
      </c>
      <c r="B235" s="1023" t="s">
        <v>268</v>
      </c>
      <c r="C235" s="37"/>
      <c r="D235" s="37"/>
      <c r="E235" s="37"/>
      <c r="F235" s="246"/>
      <c r="G235" s="880"/>
      <c r="H235" s="38"/>
      <c r="I235" s="38"/>
      <c r="J235" s="38"/>
      <c r="K235" s="38"/>
      <c r="L235" s="38"/>
      <c r="M235" s="229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51" customFormat="1">
      <c r="A236" s="230">
        <f>+'Appendix A'!A227</f>
        <v>129</v>
      </c>
      <c r="B236" s="894"/>
      <c r="C236" s="336" t="str">
        <f>+'Appendix A'!C227</f>
        <v>SIT = State Income Tax Rate or Composite</v>
      </c>
      <c r="D236" s="23"/>
      <c r="E236" s="894" t="str">
        <f>'Appendix A'!E227</f>
        <v>(Note G)</v>
      </c>
      <c r="F236" s="23"/>
      <c r="G236" s="242"/>
      <c r="H236" s="1113">
        <f>Inputs!E93</f>
        <v>4.5400000000000003E-2</v>
      </c>
      <c r="I236" s="854" t="s">
        <v>1096</v>
      </c>
      <c r="J236" s="103"/>
      <c r="K236" s="103"/>
      <c r="L236" s="431"/>
      <c r="M236" s="864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 s="351" customFormat="1" ht="15.75" thickBot="1">
      <c r="A237" s="1024"/>
      <c r="B237" s="888"/>
      <c r="C237" s="888"/>
      <c r="D237" s="888"/>
      <c r="E237" s="888"/>
      <c r="F237" s="888"/>
      <c r="G237" s="274"/>
      <c r="H237" s="883"/>
      <c r="I237" s="883"/>
      <c r="J237" s="883"/>
      <c r="K237" s="883"/>
      <c r="L237" s="883"/>
      <c r="M237" s="263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  <c r="AY237" s="18"/>
      <c r="AZ237" s="18"/>
      <c r="BA237" s="18"/>
      <c r="BB237" s="18"/>
      <c r="BC237" s="18"/>
      <c r="BD237" s="18"/>
      <c r="BE237" s="18"/>
      <c r="BF237" s="18"/>
      <c r="BG237" s="18"/>
      <c r="BH237" s="18"/>
      <c r="BI237" s="18"/>
      <c r="BJ237" s="18"/>
      <c r="BK237" s="18"/>
      <c r="BL237" s="18"/>
      <c r="BM237" s="18"/>
      <c r="BN237" s="18"/>
      <c r="BO237" s="18"/>
      <c r="BP237" s="18"/>
      <c r="BQ237" s="18"/>
      <c r="BR237" s="18"/>
      <c r="BS237" s="18"/>
      <c r="BT237" s="18"/>
      <c r="BU237" s="18"/>
      <c r="BV237" s="18"/>
      <c r="BW237" s="18"/>
      <c r="BX237" s="18"/>
      <c r="BY237" s="18"/>
      <c r="BZ237" s="18"/>
      <c r="CA237" s="18"/>
      <c r="CB237" s="18"/>
      <c r="CC237" s="18"/>
      <c r="CD237" s="18"/>
      <c r="CE237" s="18"/>
      <c r="CF237" s="18"/>
      <c r="CG237" s="18"/>
      <c r="CH237" s="18"/>
      <c r="CI237" s="18"/>
      <c r="CJ237" s="18"/>
      <c r="CK237" s="18"/>
      <c r="CL237" s="18"/>
      <c r="CM237" s="18"/>
      <c r="CN237" s="18"/>
      <c r="CO237" s="18"/>
      <c r="CP237" s="18"/>
      <c r="CQ237" s="18"/>
      <c r="CR237" s="18"/>
      <c r="CS237" s="18"/>
      <c r="CT237" s="18"/>
      <c r="CU237" s="18"/>
      <c r="CV237" s="18"/>
      <c r="CW237" s="18"/>
      <c r="CX237" s="18"/>
      <c r="CY237" s="18"/>
      <c r="CZ237" s="18"/>
      <c r="DA237" s="18"/>
      <c r="DB237" s="18"/>
      <c r="DC237" s="18"/>
      <c r="DD237" s="18"/>
      <c r="DE237" s="18"/>
      <c r="DF237" s="18"/>
      <c r="DG237" s="18"/>
      <c r="DH237" s="18"/>
      <c r="DI237" s="18"/>
      <c r="DJ237" s="18"/>
      <c r="DK237" s="18"/>
      <c r="DL237" s="18"/>
      <c r="DM237" s="18"/>
      <c r="DN237" s="18"/>
      <c r="DO237" s="18"/>
      <c r="DP237" s="18"/>
      <c r="DQ237" s="18"/>
      <c r="DR237" s="18"/>
      <c r="DS237" s="18"/>
      <c r="DT237" s="18"/>
      <c r="DU237" s="18"/>
      <c r="DV237" s="18"/>
      <c r="DW237" s="18"/>
      <c r="DX237" s="18"/>
      <c r="DY237" s="18"/>
      <c r="DZ237" s="18"/>
      <c r="EA237" s="18"/>
      <c r="EB237" s="18"/>
      <c r="EC237" s="18"/>
      <c r="ED237" s="18"/>
      <c r="EE237" s="18"/>
      <c r="EF237" s="18"/>
      <c r="EG237" s="18"/>
      <c r="EH237" s="18"/>
      <c r="EI237" s="18"/>
      <c r="EJ237" s="18"/>
      <c r="EK237" s="18"/>
      <c r="EL237" s="18"/>
      <c r="EM237" s="18"/>
      <c r="EN237" s="18"/>
      <c r="EO237" s="18"/>
      <c r="EP237" s="18"/>
      <c r="EQ237" s="18"/>
      <c r="ER237" s="18"/>
      <c r="ES237" s="18"/>
      <c r="ET237" s="18"/>
      <c r="EU237" s="18"/>
      <c r="EV237" s="18"/>
      <c r="EW237" s="18"/>
      <c r="EX237" s="18"/>
      <c r="EY237" s="18"/>
      <c r="EZ237" s="18"/>
      <c r="FA237" s="18"/>
      <c r="FB237" s="18"/>
      <c r="FC237" s="18"/>
      <c r="FD237" s="18"/>
      <c r="FE237" s="18"/>
      <c r="FF237" s="18"/>
      <c r="FG237" s="18"/>
      <c r="FH237" s="18"/>
      <c r="FI237" s="18"/>
      <c r="FJ237" s="18"/>
      <c r="FK237" s="18"/>
      <c r="FL237" s="18"/>
      <c r="FM237" s="18"/>
      <c r="FN237" s="18"/>
      <c r="FO237" s="18"/>
      <c r="FP237" s="18"/>
      <c r="FQ237" s="18"/>
      <c r="FR237" s="18"/>
      <c r="FS237" s="18"/>
      <c r="FT237" s="18"/>
      <c r="FU237" s="18"/>
      <c r="FV237" s="18"/>
      <c r="FW237" s="18"/>
      <c r="FX237" s="18"/>
      <c r="FY237" s="18"/>
      <c r="FZ237" s="18"/>
      <c r="GA237" s="18"/>
      <c r="GB237" s="18"/>
      <c r="GC237" s="18"/>
      <c r="GD237" s="18"/>
      <c r="GE237" s="18"/>
      <c r="GF237" s="18"/>
      <c r="GG237" s="18"/>
      <c r="GH237" s="18"/>
      <c r="GI237" s="18"/>
      <c r="GJ237" s="18"/>
      <c r="GK237" s="18"/>
      <c r="GL237" s="18"/>
      <c r="GM237" s="18"/>
      <c r="GN237" s="18"/>
      <c r="GO237" s="18"/>
      <c r="GP237" s="18"/>
      <c r="GQ237" s="18"/>
      <c r="GR237" s="18"/>
      <c r="GS237" s="18"/>
      <c r="GT237" s="18"/>
      <c r="GU237" s="18"/>
      <c r="GV237" s="18"/>
      <c r="GW237" s="18"/>
      <c r="GX237" s="18"/>
      <c r="GY237" s="18"/>
      <c r="GZ237" s="18"/>
      <c r="HA237" s="18"/>
      <c r="HB237" s="18"/>
      <c r="HC237" s="18"/>
      <c r="HD237" s="18"/>
      <c r="HE237" s="18"/>
      <c r="HF237" s="18"/>
      <c r="HG237" s="18"/>
      <c r="HH237" s="18"/>
      <c r="HI237" s="18"/>
      <c r="HJ237" s="18"/>
      <c r="HK237" s="18"/>
      <c r="HL237" s="18"/>
      <c r="HM237" s="18"/>
      <c r="HN237" s="18"/>
      <c r="HO237" s="18"/>
      <c r="HP237" s="18"/>
      <c r="HQ237" s="18"/>
      <c r="HR237" s="18"/>
      <c r="HS237" s="18"/>
      <c r="HT237" s="18"/>
      <c r="HU237" s="18"/>
      <c r="HV237" s="18"/>
      <c r="HW237" s="18"/>
      <c r="HX237" s="18"/>
      <c r="HY237" s="18"/>
      <c r="HZ237" s="18"/>
      <c r="IA237" s="18"/>
      <c r="IB237" s="18"/>
      <c r="IC237" s="18"/>
      <c r="ID237" s="18"/>
      <c r="IE237" s="18"/>
      <c r="IF237" s="18"/>
      <c r="IG237" s="18"/>
      <c r="IH237" s="18"/>
      <c r="II237" s="18"/>
      <c r="IJ237" s="18"/>
      <c r="IK237" s="18"/>
      <c r="IL237" s="18"/>
      <c r="IM237" s="18"/>
      <c r="IN237" s="18"/>
      <c r="IO237" s="18"/>
      <c r="IP237" s="18"/>
      <c r="IQ237" s="18"/>
      <c r="IR237" s="18"/>
    </row>
    <row r="238" spans="1:252">
      <c r="A238" s="23"/>
      <c r="B238" s="23"/>
      <c r="C238" s="23"/>
      <c r="D238" s="23"/>
      <c r="E238" s="23"/>
      <c r="F238" s="23"/>
      <c r="G238" s="23"/>
      <c r="H238" s="23"/>
      <c r="I238" s="23"/>
      <c r="J238" s="23"/>
      <c r="K238" s="23"/>
      <c r="L238" s="23"/>
      <c r="M238" s="23"/>
    </row>
    <row r="239" spans="1:252" s="351" customFormat="1"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  <c r="AY239" s="18"/>
      <c r="AZ239" s="18"/>
      <c r="BA239" s="18"/>
      <c r="BB239" s="18"/>
      <c r="BC239" s="18"/>
      <c r="BD239" s="18"/>
      <c r="BE239" s="18"/>
      <c r="BF239" s="18"/>
      <c r="BG239" s="18"/>
      <c r="BH239" s="18"/>
      <c r="BI239" s="18"/>
      <c r="BJ239" s="18"/>
      <c r="BK239" s="18"/>
      <c r="BL239" s="18"/>
      <c r="BM239" s="18"/>
      <c r="BN239" s="18"/>
      <c r="BO239" s="18"/>
      <c r="BP239" s="18"/>
      <c r="BQ239" s="18"/>
      <c r="BR239" s="18"/>
      <c r="BS239" s="18"/>
      <c r="BT239" s="18"/>
      <c r="BU239" s="18"/>
      <c r="BV239" s="18"/>
      <c r="BW239" s="18"/>
      <c r="BX239" s="18"/>
      <c r="BY239" s="18"/>
      <c r="BZ239" s="18"/>
      <c r="CA239" s="18"/>
      <c r="CB239" s="18"/>
      <c r="CC239" s="18"/>
      <c r="CD239" s="18"/>
      <c r="CE239" s="18"/>
      <c r="CF239" s="18"/>
      <c r="CG239" s="18"/>
      <c r="CH239" s="18"/>
      <c r="CI239" s="18"/>
      <c r="CJ239" s="18"/>
      <c r="CK239" s="18"/>
      <c r="CL239" s="18"/>
      <c r="CM239" s="18"/>
      <c r="CN239" s="18"/>
      <c r="CO239" s="18"/>
      <c r="CP239" s="18"/>
      <c r="CQ239" s="18"/>
      <c r="CR239" s="18"/>
      <c r="CS239" s="18"/>
      <c r="CT239" s="18"/>
      <c r="CU239" s="18"/>
      <c r="CV239" s="18"/>
      <c r="CW239" s="18"/>
      <c r="CX239" s="18"/>
      <c r="CY239" s="18"/>
      <c r="CZ239" s="18"/>
      <c r="DA239" s="18"/>
      <c r="DB239" s="18"/>
      <c r="DC239" s="18"/>
      <c r="DD239" s="18"/>
      <c r="DE239" s="18"/>
      <c r="DF239" s="18"/>
      <c r="DG239" s="18"/>
      <c r="DH239" s="18"/>
      <c r="DI239" s="18"/>
      <c r="DJ239" s="18"/>
      <c r="DK239" s="18"/>
      <c r="DL239" s="18"/>
      <c r="DM239" s="18"/>
      <c r="DN239" s="18"/>
      <c r="DO239" s="18"/>
      <c r="DP239" s="18"/>
      <c r="DQ239" s="18"/>
      <c r="DR239" s="18"/>
      <c r="DS239" s="18"/>
      <c r="DT239" s="18"/>
      <c r="DU239" s="18"/>
      <c r="DV239" s="18"/>
      <c r="DW239" s="18"/>
      <c r="DX239" s="18"/>
      <c r="DY239" s="18"/>
      <c r="DZ239" s="18"/>
      <c r="EA239" s="18"/>
      <c r="EB239" s="18"/>
      <c r="EC239" s="18"/>
      <c r="ED239" s="18"/>
      <c r="EE239" s="18"/>
      <c r="EF239" s="18"/>
      <c r="EG239" s="18"/>
      <c r="EH239" s="18"/>
      <c r="EI239" s="18"/>
      <c r="EJ239" s="18"/>
      <c r="EK239" s="18"/>
      <c r="EL239" s="18"/>
      <c r="EM239" s="18"/>
      <c r="EN239" s="18"/>
      <c r="EO239" s="18"/>
      <c r="EP239" s="18"/>
      <c r="EQ239" s="18"/>
      <c r="ER239" s="18"/>
      <c r="ES239" s="18"/>
      <c r="ET239" s="18"/>
      <c r="EU239" s="18"/>
      <c r="EV239" s="18"/>
      <c r="EW239" s="18"/>
      <c r="EX239" s="18"/>
      <c r="EY239" s="18"/>
      <c r="EZ239" s="18"/>
      <c r="FA239" s="18"/>
      <c r="FB239" s="18"/>
      <c r="FC239" s="18"/>
      <c r="FD239" s="18"/>
      <c r="FE239" s="18"/>
      <c r="FF239" s="18"/>
      <c r="FG239" s="18"/>
      <c r="FH239" s="18"/>
      <c r="FI239" s="18"/>
      <c r="FJ239" s="18"/>
      <c r="FK239" s="18"/>
      <c r="FL239" s="18"/>
      <c r="FM239" s="18"/>
      <c r="FN239" s="18"/>
      <c r="FO239" s="18"/>
      <c r="FP239" s="18"/>
      <c r="FQ239" s="18"/>
      <c r="FR239" s="18"/>
      <c r="FS239" s="18"/>
      <c r="FT239" s="18"/>
      <c r="FU239" s="18"/>
      <c r="FV239" s="18"/>
      <c r="FW239" s="18"/>
      <c r="FX239" s="18"/>
      <c r="FY239" s="18"/>
      <c r="FZ239" s="18"/>
      <c r="GA239" s="18"/>
      <c r="GB239" s="18"/>
      <c r="GC239" s="18"/>
      <c r="GD239" s="18"/>
      <c r="GE239" s="18"/>
      <c r="GF239" s="18"/>
      <c r="GG239" s="18"/>
      <c r="GH239" s="18"/>
      <c r="GI239" s="18"/>
      <c r="GJ239" s="18"/>
      <c r="GK239" s="18"/>
      <c r="GL239" s="18"/>
      <c r="GM239" s="18"/>
      <c r="GN239" s="18"/>
      <c r="GO239" s="18"/>
      <c r="GP239" s="18"/>
      <c r="GQ239" s="18"/>
      <c r="GR239" s="18"/>
      <c r="GS239" s="18"/>
      <c r="GT239" s="18"/>
      <c r="GU239" s="18"/>
      <c r="GV239" s="18"/>
      <c r="GW239" s="18"/>
      <c r="GX239" s="18"/>
      <c r="GY239" s="18"/>
      <c r="GZ239" s="18"/>
      <c r="HA239" s="18"/>
      <c r="HB239" s="18"/>
      <c r="HC239" s="18"/>
      <c r="HD239" s="18"/>
      <c r="HE239" s="18"/>
      <c r="HF239" s="18"/>
      <c r="HG239" s="18"/>
      <c r="HH239" s="18"/>
      <c r="HI239" s="18"/>
      <c r="HJ239" s="18"/>
      <c r="HK239" s="18"/>
      <c r="HL239" s="18"/>
      <c r="HM239" s="18"/>
      <c r="HN239" s="18"/>
      <c r="HO239" s="18"/>
      <c r="HP239" s="18"/>
      <c r="HQ239" s="18"/>
      <c r="HR239" s="18"/>
      <c r="HS239" s="18"/>
      <c r="HT239" s="18"/>
      <c r="HU239" s="18"/>
      <c r="HV239" s="18"/>
      <c r="HW239" s="18"/>
      <c r="HX239" s="18"/>
      <c r="HY239" s="18"/>
      <c r="HZ239" s="18"/>
      <c r="IA239" s="18"/>
      <c r="IB239" s="18"/>
      <c r="IC239" s="18"/>
      <c r="ID239" s="18"/>
      <c r="IE239" s="18"/>
      <c r="IF239" s="18"/>
      <c r="IG239" s="18"/>
      <c r="IH239" s="18"/>
      <c r="II239" s="18"/>
      <c r="IJ239" s="18"/>
      <c r="IK239" s="18"/>
      <c r="IL239" s="18"/>
      <c r="IM239" s="18"/>
      <c r="IN239" s="18"/>
      <c r="IO239" s="18"/>
      <c r="IP239" s="18"/>
      <c r="IQ239" s="18"/>
      <c r="IR239" s="18"/>
    </row>
    <row r="240" spans="1:252" s="351" customFormat="1" ht="16.5" thickBot="1">
      <c r="A240" s="867" t="s">
        <v>6</v>
      </c>
      <c r="B240" s="387"/>
      <c r="C240" s="387"/>
      <c r="D240" s="387"/>
      <c r="E240" s="894"/>
      <c r="F240" s="231"/>
      <c r="G240" s="387"/>
      <c r="H240" s="38"/>
      <c r="I240" s="38"/>
      <c r="J240" s="38"/>
      <c r="K240" s="38"/>
      <c r="L240" s="272"/>
      <c r="M240" s="38"/>
      <c r="O240" s="387"/>
      <c r="P240" s="387"/>
      <c r="Q240" s="336"/>
      <c r="R240" s="387"/>
      <c r="S240" s="387"/>
      <c r="T240" s="387"/>
      <c r="U240" s="387"/>
      <c r="V240" s="387"/>
      <c r="W240" s="336"/>
      <c r="X240" s="387"/>
      <c r="Y240" s="387"/>
      <c r="Z240" s="387"/>
      <c r="AA240" s="387"/>
      <c r="AB240" s="387"/>
      <c r="AC240" s="336"/>
      <c r="AD240" s="387"/>
      <c r="AE240" s="387"/>
      <c r="AF240" s="387"/>
      <c r="AG240" s="387"/>
      <c r="AH240" s="387"/>
      <c r="AI240" s="336"/>
      <c r="AJ240" s="387"/>
      <c r="AK240" s="387"/>
      <c r="AL240" s="387"/>
      <c r="AM240" s="387"/>
      <c r="AN240" s="387"/>
      <c r="AO240" s="336"/>
      <c r="AP240" s="387"/>
      <c r="AQ240" s="387"/>
      <c r="AR240" s="387"/>
      <c r="AS240" s="387"/>
      <c r="AT240" s="387"/>
      <c r="AU240" s="336"/>
      <c r="AV240" s="387"/>
      <c r="AW240" s="387"/>
      <c r="AX240" s="387"/>
      <c r="AY240" s="387"/>
      <c r="AZ240" s="387"/>
      <c r="BA240" s="336"/>
      <c r="BB240" s="387"/>
      <c r="BC240" s="387"/>
      <c r="BD240" s="387"/>
      <c r="BE240" s="387"/>
      <c r="BF240" s="387"/>
      <c r="BG240" s="336"/>
      <c r="BH240" s="387"/>
      <c r="BI240" s="387"/>
      <c r="BJ240" s="387"/>
      <c r="BK240" s="387"/>
      <c r="BL240" s="387"/>
      <c r="BM240" s="336"/>
      <c r="BN240" s="387"/>
      <c r="BO240" s="387"/>
      <c r="BP240" s="387"/>
      <c r="BQ240" s="387"/>
      <c r="BR240" s="387"/>
      <c r="BS240" s="336"/>
      <c r="BT240" s="387"/>
      <c r="BU240" s="387"/>
      <c r="BV240" s="387"/>
      <c r="BW240" s="387"/>
      <c r="BX240" s="387"/>
      <c r="BY240" s="336"/>
      <c r="BZ240" s="387"/>
      <c r="CA240" s="387"/>
      <c r="CB240" s="387"/>
      <c r="CC240" s="387"/>
      <c r="CD240" s="387"/>
      <c r="CE240" s="336"/>
      <c r="CF240" s="387"/>
      <c r="CG240" s="387"/>
      <c r="CH240" s="387"/>
      <c r="CI240" s="387"/>
      <c r="CJ240" s="387"/>
      <c r="CK240" s="336"/>
      <c r="CL240" s="387"/>
      <c r="CM240" s="387"/>
      <c r="CN240" s="387"/>
      <c r="CO240" s="387"/>
      <c r="CP240" s="387"/>
      <c r="CQ240" s="336"/>
      <c r="CR240" s="387"/>
      <c r="CS240" s="387"/>
      <c r="CT240" s="387"/>
      <c r="CU240" s="387"/>
      <c r="CV240" s="387"/>
      <c r="CW240" s="336"/>
      <c r="CX240" s="387"/>
      <c r="CY240" s="387"/>
      <c r="CZ240" s="387"/>
      <c r="DA240" s="387"/>
      <c r="DB240" s="387"/>
      <c r="DC240" s="336"/>
      <c r="DD240" s="387"/>
      <c r="DE240" s="387"/>
      <c r="DF240" s="387"/>
      <c r="DG240" s="387"/>
      <c r="DH240" s="387"/>
      <c r="DI240" s="336"/>
      <c r="DJ240" s="387"/>
      <c r="DK240" s="387"/>
      <c r="DL240" s="387"/>
      <c r="DM240" s="387"/>
      <c r="DN240" s="387"/>
      <c r="DO240" s="336"/>
      <c r="DP240" s="387"/>
      <c r="DQ240" s="387"/>
      <c r="DR240" s="387"/>
      <c r="DS240" s="387"/>
      <c r="DT240" s="387"/>
      <c r="DU240" s="336"/>
      <c r="DV240" s="387"/>
      <c r="DW240" s="387"/>
      <c r="DX240" s="387"/>
      <c r="DY240" s="387"/>
      <c r="DZ240" s="387"/>
      <c r="EA240" s="336"/>
      <c r="EB240" s="387"/>
      <c r="EC240" s="387"/>
      <c r="ED240" s="387"/>
      <c r="EE240" s="387"/>
      <c r="EF240" s="387"/>
      <c r="EG240" s="336"/>
      <c r="EH240" s="387"/>
      <c r="EI240" s="387"/>
      <c r="EJ240" s="387"/>
      <c r="EK240" s="387"/>
      <c r="EL240" s="387"/>
      <c r="EM240" s="336"/>
      <c r="EN240" s="387"/>
      <c r="EO240" s="387"/>
      <c r="EP240" s="387"/>
      <c r="EQ240" s="387"/>
      <c r="ER240" s="387"/>
      <c r="ES240" s="336"/>
      <c r="ET240" s="387"/>
      <c r="EU240" s="387"/>
      <c r="EV240" s="387"/>
      <c r="EW240" s="387"/>
      <c r="EX240" s="387"/>
      <c r="EY240" s="336"/>
      <c r="EZ240" s="387"/>
      <c r="FA240" s="387"/>
      <c r="FB240" s="387"/>
      <c r="FC240" s="387"/>
      <c r="FD240" s="387"/>
      <c r="FE240" s="336"/>
      <c r="FF240" s="387"/>
      <c r="FG240" s="387"/>
      <c r="FH240" s="387"/>
      <c r="FI240" s="387"/>
      <c r="FJ240" s="387"/>
      <c r="FK240" s="336"/>
      <c r="FL240" s="387"/>
      <c r="FM240" s="387"/>
      <c r="FN240" s="387"/>
      <c r="FO240" s="387"/>
      <c r="FP240" s="387"/>
      <c r="FQ240" s="336"/>
      <c r="FR240" s="387"/>
      <c r="FS240" s="387"/>
      <c r="FT240" s="387"/>
      <c r="FU240" s="387"/>
      <c r="FV240" s="387"/>
      <c r="FW240" s="336"/>
      <c r="FX240" s="387"/>
      <c r="FY240" s="387"/>
      <c r="FZ240" s="387"/>
      <c r="GA240" s="387"/>
      <c r="GB240" s="387"/>
      <c r="GC240" s="336"/>
      <c r="GD240" s="387"/>
      <c r="GE240" s="387"/>
      <c r="GF240" s="387"/>
      <c r="GG240" s="387"/>
      <c r="GH240" s="387"/>
      <c r="GI240" s="336"/>
      <c r="GJ240" s="387"/>
      <c r="GK240" s="387"/>
      <c r="GL240" s="387"/>
      <c r="GM240" s="387"/>
      <c r="GN240" s="387"/>
      <c r="GO240" s="336"/>
      <c r="GP240" s="387"/>
      <c r="GQ240" s="387"/>
      <c r="GR240" s="387"/>
      <c r="GS240" s="387"/>
      <c r="GT240" s="387"/>
      <c r="GU240" s="336"/>
      <c r="GV240" s="387"/>
      <c r="GW240" s="387"/>
      <c r="GX240" s="387"/>
      <c r="GY240" s="387"/>
      <c r="GZ240" s="387"/>
      <c r="HA240" s="336"/>
      <c r="HB240" s="387"/>
      <c r="HC240" s="387"/>
      <c r="HD240" s="387"/>
      <c r="HE240" s="387"/>
      <c r="HF240" s="387"/>
      <c r="HG240" s="336"/>
      <c r="HH240" s="387"/>
      <c r="HI240" s="387"/>
      <c r="HJ240" s="387"/>
      <c r="HK240" s="387"/>
      <c r="HL240" s="387"/>
      <c r="HM240" s="336"/>
      <c r="HN240" s="387"/>
      <c r="HO240" s="387"/>
      <c r="HP240" s="387"/>
      <c r="HQ240" s="387"/>
      <c r="HR240" s="387"/>
      <c r="HS240" s="336"/>
      <c r="HT240" s="387"/>
      <c r="HU240" s="387"/>
      <c r="HV240" s="387"/>
      <c r="HW240" s="387"/>
      <c r="HX240" s="387"/>
      <c r="HY240" s="336"/>
      <c r="HZ240" s="387"/>
      <c r="IA240" s="387"/>
      <c r="IB240" s="387"/>
      <c r="IC240" s="387"/>
      <c r="ID240" s="387"/>
      <c r="IE240" s="336"/>
      <c r="IF240" s="387"/>
      <c r="IG240" s="387"/>
      <c r="IH240" s="387"/>
      <c r="II240" s="387"/>
      <c r="IJ240" s="387"/>
      <c r="IK240" s="336"/>
      <c r="IL240" s="387"/>
      <c r="IM240" s="387"/>
      <c r="IN240" s="387"/>
      <c r="IO240" s="387"/>
      <c r="IP240" s="387"/>
      <c r="IQ240" s="336"/>
      <c r="IR240" s="387"/>
    </row>
    <row r="241" spans="1:252" s="351" customFormat="1" ht="61.5">
      <c r="A241" s="2355" t="s">
        <v>206</v>
      </c>
      <c r="B241" s="2356"/>
      <c r="C241" s="2356"/>
      <c r="D241" s="2356"/>
      <c r="E241" s="2356"/>
      <c r="F241" s="2356"/>
      <c r="G241" s="2357"/>
      <c r="H241" s="917" t="s">
        <v>284</v>
      </c>
      <c r="I241" s="917" t="s">
        <v>1174</v>
      </c>
      <c r="J241" s="917" t="s">
        <v>1175</v>
      </c>
      <c r="K241" s="2358" t="s">
        <v>83</v>
      </c>
      <c r="L241" s="2358"/>
      <c r="M241" s="2359"/>
      <c r="O241" s="387"/>
      <c r="P241" s="387"/>
      <c r="Q241" s="336"/>
      <c r="R241" s="387"/>
      <c r="S241" s="387"/>
      <c r="T241" s="387"/>
      <c r="U241" s="387"/>
      <c r="V241" s="387"/>
      <c r="W241" s="336"/>
      <c r="X241" s="387"/>
      <c r="Y241" s="387"/>
      <c r="Z241" s="387"/>
      <c r="AA241" s="387"/>
      <c r="AB241" s="387"/>
      <c r="AC241" s="336"/>
      <c r="AD241" s="387"/>
      <c r="AE241" s="387"/>
      <c r="AF241" s="387"/>
      <c r="AG241" s="387"/>
      <c r="AH241" s="387"/>
      <c r="AI241" s="336"/>
      <c r="AJ241" s="387"/>
      <c r="AK241" s="387"/>
      <c r="AL241" s="387"/>
      <c r="AM241" s="387"/>
      <c r="AN241" s="387"/>
      <c r="AO241" s="336"/>
      <c r="AP241" s="387"/>
      <c r="AQ241" s="387"/>
      <c r="AR241" s="387"/>
      <c r="AS241" s="387"/>
      <c r="AT241" s="387"/>
      <c r="AU241" s="336"/>
      <c r="AV241" s="387"/>
      <c r="AW241" s="387"/>
      <c r="AX241" s="387"/>
      <c r="AY241" s="387"/>
      <c r="AZ241" s="387"/>
      <c r="BA241" s="336"/>
      <c r="BB241" s="387"/>
      <c r="BC241" s="387"/>
      <c r="BD241" s="387"/>
      <c r="BE241" s="387"/>
      <c r="BF241" s="387"/>
      <c r="BG241" s="336"/>
      <c r="BH241" s="387"/>
      <c r="BI241" s="387"/>
      <c r="BJ241" s="387"/>
      <c r="BK241" s="387"/>
      <c r="BL241" s="387"/>
      <c r="BM241" s="336"/>
      <c r="BN241" s="387"/>
      <c r="BO241" s="387"/>
      <c r="BP241" s="387"/>
      <c r="BQ241" s="387"/>
      <c r="BR241" s="387"/>
      <c r="BS241" s="336"/>
      <c r="BT241" s="387"/>
      <c r="BU241" s="387"/>
      <c r="BV241" s="387"/>
      <c r="BW241" s="387"/>
      <c r="BX241" s="387"/>
      <c r="BY241" s="336"/>
      <c r="BZ241" s="387"/>
      <c r="CA241" s="387"/>
      <c r="CB241" s="387"/>
      <c r="CC241" s="387"/>
      <c r="CD241" s="387"/>
      <c r="CE241" s="336"/>
      <c r="CF241" s="387"/>
      <c r="CG241" s="387"/>
      <c r="CH241" s="387"/>
      <c r="CI241" s="387"/>
      <c r="CJ241" s="387"/>
      <c r="CK241" s="336"/>
      <c r="CL241" s="387"/>
      <c r="CM241" s="387"/>
      <c r="CN241" s="387"/>
      <c r="CO241" s="387"/>
      <c r="CP241" s="387"/>
      <c r="CQ241" s="336"/>
      <c r="CR241" s="387"/>
      <c r="CS241" s="387"/>
      <c r="CT241" s="387"/>
      <c r="CU241" s="387"/>
      <c r="CV241" s="387"/>
      <c r="CW241" s="336"/>
      <c r="CX241" s="387"/>
      <c r="CY241" s="387"/>
      <c r="CZ241" s="387"/>
      <c r="DA241" s="387"/>
      <c r="DB241" s="387"/>
      <c r="DC241" s="336"/>
      <c r="DD241" s="387"/>
      <c r="DE241" s="387"/>
      <c r="DF241" s="387"/>
      <c r="DG241" s="387"/>
      <c r="DH241" s="387"/>
      <c r="DI241" s="336"/>
      <c r="DJ241" s="387"/>
      <c r="DK241" s="387"/>
      <c r="DL241" s="387"/>
      <c r="DM241" s="387"/>
      <c r="DN241" s="387"/>
      <c r="DO241" s="336"/>
      <c r="DP241" s="387"/>
      <c r="DQ241" s="387"/>
      <c r="DR241" s="387"/>
      <c r="DS241" s="387"/>
      <c r="DT241" s="387"/>
      <c r="DU241" s="336"/>
      <c r="DV241" s="387"/>
      <c r="DW241" s="387"/>
      <c r="DX241" s="387"/>
      <c r="DY241" s="387"/>
      <c r="DZ241" s="387"/>
      <c r="EA241" s="336"/>
      <c r="EB241" s="387"/>
      <c r="EC241" s="387"/>
      <c r="ED241" s="387"/>
      <c r="EE241" s="387"/>
      <c r="EF241" s="387"/>
      <c r="EG241" s="336"/>
      <c r="EH241" s="387"/>
      <c r="EI241" s="387"/>
      <c r="EJ241" s="387"/>
      <c r="EK241" s="387"/>
      <c r="EL241" s="387"/>
      <c r="EM241" s="336"/>
      <c r="EN241" s="387"/>
      <c r="EO241" s="387"/>
      <c r="EP241" s="387"/>
      <c r="EQ241" s="387"/>
      <c r="ER241" s="387"/>
      <c r="ES241" s="336"/>
      <c r="ET241" s="387"/>
      <c r="EU241" s="387"/>
      <c r="EV241" s="387"/>
      <c r="EW241" s="387"/>
      <c r="EX241" s="387"/>
      <c r="EY241" s="336"/>
      <c r="EZ241" s="387"/>
      <c r="FA241" s="387"/>
      <c r="FB241" s="387"/>
      <c r="FC241" s="387"/>
      <c r="FD241" s="387"/>
      <c r="FE241" s="336"/>
      <c r="FF241" s="387"/>
      <c r="FG241" s="387"/>
      <c r="FH241" s="387"/>
      <c r="FI241" s="387"/>
      <c r="FJ241" s="387"/>
      <c r="FK241" s="336"/>
      <c r="FL241" s="387"/>
      <c r="FM241" s="387"/>
      <c r="FN241" s="387"/>
      <c r="FO241" s="387"/>
      <c r="FP241" s="387"/>
      <c r="FQ241" s="336"/>
      <c r="FR241" s="387"/>
      <c r="FS241" s="387"/>
      <c r="FT241" s="387"/>
      <c r="FU241" s="387"/>
      <c r="FV241" s="387"/>
      <c r="FW241" s="336"/>
      <c r="FX241" s="387"/>
      <c r="FY241" s="387"/>
      <c r="FZ241" s="387"/>
      <c r="GA241" s="387"/>
      <c r="GB241" s="387"/>
      <c r="GC241" s="336"/>
      <c r="GD241" s="387"/>
      <c r="GE241" s="387"/>
      <c r="GF241" s="387"/>
      <c r="GG241" s="387"/>
      <c r="GH241" s="387"/>
      <c r="GI241" s="336"/>
      <c r="GJ241" s="387"/>
      <c r="GK241" s="387"/>
      <c r="GL241" s="387"/>
      <c r="GM241" s="387"/>
      <c r="GN241" s="387"/>
      <c r="GO241" s="336"/>
      <c r="GP241" s="387"/>
      <c r="GQ241" s="387"/>
      <c r="GR241" s="387"/>
      <c r="GS241" s="387"/>
      <c r="GT241" s="387"/>
      <c r="GU241" s="336"/>
      <c r="GV241" s="387"/>
      <c r="GW241" s="387"/>
      <c r="GX241" s="387"/>
      <c r="GY241" s="387"/>
      <c r="GZ241" s="387"/>
      <c r="HA241" s="336"/>
      <c r="HB241" s="387"/>
      <c r="HC241" s="387"/>
      <c r="HD241" s="387"/>
      <c r="HE241" s="387"/>
      <c r="HF241" s="387"/>
      <c r="HG241" s="336"/>
      <c r="HH241" s="387"/>
      <c r="HI241" s="387"/>
      <c r="HJ241" s="387"/>
      <c r="HK241" s="387"/>
      <c r="HL241" s="387"/>
      <c r="HM241" s="336"/>
      <c r="HN241" s="387"/>
      <c r="HO241" s="387"/>
      <c r="HP241" s="387"/>
      <c r="HQ241" s="387"/>
      <c r="HR241" s="387"/>
      <c r="HS241" s="336"/>
      <c r="HT241" s="387"/>
      <c r="HU241" s="387"/>
      <c r="HV241" s="387"/>
      <c r="HW241" s="387"/>
      <c r="HX241" s="387"/>
      <c r="HY241" s="336"/>
      <c r="HZ241" s="387"/>
      <c r="IA241" s="387"/>
      <c r="IB241" s="387"/>
      <c r="IC241" s="387"/>
      <c r="ID241" s="387"/>
      <c r="IE241" s="336"/>
      <c r="IF241" s="387"/>
      <c r="IG241" s="387"/>
      <c r="IH241" s="387"/>
      <c r="II241" s="387"/>
      <c r="IJ241" s="387"/>
      <c r="IK241" s="336"/>
      <c r="IL241" s="387"/>
      <c r="IM241" s="387"/>
      <c r="IN241" s="387"/>
      <c r="IO241" s="387"/>
      <c r="IP241" s="387"/>
      <c r="IQ241" s="336"/>
      <c r="IR241" s="387"/>
    </row>
    <row r="242" spans="1:252" s="351" customFormat="1">
      <c r="A242" s="230"/>
      <c r="B242" s="387"/>
      <c r="C242" s="336"/>
      <c r="D242" s="387"/>
      <c r="E242" s="894"/>
      <c r="F242" s="387"/>
      <c r="G242" s="388"/>
      <c r="H242" s="387"/>
      <c r="I242" s="387"/>
      <c r="J242" s="336"/>
      <c r="K242" s="387"/>
      <c r="L242" s="387"/>
      <c r="M242" s="229"/>
      <c r="N242" s="387"/>
      <c r="O242" s="387"/>
      <c r="P242" s="387"/>
      <c r="Q242" s="336"/>
      <c r="R242" s="387"/>
      <c r="S242" s="387"/>
      <c r="T242" s="387"/>
      <c r="U242" s="387"/>
      <c r="V242" s="387"/>
      <c r="W242" s="336"/>
      <c r="X242" s="387"/>
      <c r="Y242" s="387"/>
      <c r="Z242" s="387"/>
      <c r="AA242" s="387"/>
      <c r="AB242" s="387"/>
      <c r="AC242" s="336"/>
      <c r="AD242" s="387"/>
      <c r="AE242" s="387"/>
      <c r="AF242" s="387"/>
      <c r="AG242" s="387"/>
      <c r="AH242" s="387"/>
      <c r="AI242" s="336"/>
      <c r="AJ242" s="387"/>
      <c r="AK242" s="387"/>
      <c r="AL242" s="387"/>
      <c r="AM242" s="387"/>
      <c r="AN242" s="387"/>
      <c r="AO242" s="336"/>
      <c r="AP242" s="387"/>
      <c r="AQ242" s="387"/>
      <c r="AR242" s="387"/>
      <c r="AS242" s="387"/>
      <c r="AT242" s="387"/>
      <c r="AU242" s="336"/>
      <c r="AV242" s="387"/>
      <c r="AW242" s="387"/>
      <c r="AX242" s="387"/>
      <c r="AY242" s="387"/>
      <c r="AZ242" s="387"/>
      <c r="BA242" s="336"/>
      <c r="BB242" s="387"/>
      <c r="BC242" s="387"/>
      <c r="BD242" s="387"/>
      <c r="BE242" s="387"/>
      <c r="BF242" s="387"/>
      <c r="BG242" s="336"/>
      <c r="BH242" s="387"/>
      <c r="BI242" s="387"/>
      <c r="BJ242" s="387"/>
      <c r="BK242" s="387"/>
      <c r="BL242" s="387"/>
      <c r="BM242" s="336"/>
      <c r="BN242" s="387"/>
      <c r="BO242" s="387"/>
      <c r="BP242" s="387"/>
      <c r="BQ242" s="387"/>
      <c r="BR242" s="387"/>
      <c r="BS242" s="336"/>
      <c r="BT242" s="387"/>
      <c r="BU242" s="387"/>
      <c r="BV242" s="387"/>
      <c r="BW242" s="387"/>
      <c r="BX242" s="387"/>
      <c r="BY242" s="336"/>
      <c r="BZ242" s="387"/>
      <c r="CA242" s="387"/>
      <c r="CB242" s="387"/>
      <c r="CC242" s="387"/>
      <c r="CD242" s="387"/>
      <c r="CE242" s="336"/>
      <c r="CF242" s="387"/>
      <c r="CG242" s="387"/>
      <c r="CH242" s="387"/>
      <c r="CI242" s="387"/>
      <c r="CJ242" s="387"/>
      <c r="CK242" s="336"/>
      <c r="CL242" s="387"/>
      <c r="CM242" s="387"/>
      <c r="CN242" s="387"/>
      <c r="CO242" s="387"/>
      <c r="CP242" s="387"/>
      <c r="CQ242" s="336"/>
      <c r="CR242" s="387"/>
      <c r="CS242" s="387"/>
      <c r="CT242" s="387"/>
      <c r="CU242" s="387"/>
      <c r="CV242" s="387"/>
      <c r="CW242" s="336"/>
      <c r="CX242" s="387"/>
      <c r="CY242" s="387"/>
      <c r="CZ242" s="387"/>
      <c r="DA242" s="387"/>
      <c r="DB242" s="387"/>
      <c r="DC242" s="336"/>
      <c r="DD242" s="387"/>
      <c r="DE242" s="387"/>
      <c r="DF242" s="387"/>
      <c r="DG242" s="387"/>
      <c r="DH242" s="387"/>
      <c r="DI242" s="336"/>
      <c r="DJ242" s="387"/>
      <c r="DK242" s="387"/>
      <c r="DL242" s="387"/>
      <c r="DM242" s="387"/>
      <c r="DN242" s="387"/>
      <c r="DO242" s="336"/>
      <c r="DP242" s="387"/>
      <c r="DQ242" s="387"/>
      <c r="DR242" s="387"/>
      <c r="DS242" s="387"/>
      <c r="DT242" s="387"/>
      <c r="DU242" s="336"/>
      <c r="DV242" s="387"/>
      <c r="DW242" s="387"/>
      <c r="DX242" s="387"/>
      <c r="DY242" s="387"/>
      <c r="DZ242" s="387"/>
      <c r="EA242" s="336"/>
      <c r="EB242" s="387"/>
      <c r="EC242" s="387"/>
      <c r="ED242" s="387"/>
      <c r="EE242" s="387"/>
      <c r="EF242" s="387"/>
      <c r="EG242" s="336"/>
      <c r="EH242" s="387"/>
      <c r="EI242" s="387"/>
      <c r="EJ242" s="387"/>
      <c r="EK242" s="387"/>
      <c r="EL242" s="387"/>
      <c r="EM242" s="336"/>
      <c r="EN242" s="387"/>
      <c r="EO242" s="387"/>
      <c r="EP242" s="387"/>
      <c r="EQ242" s="387"/>
      <c r="ER242" s="387"/>
      <c r="ES242" s="336"/>
      <c r="ET242" s="387"/>
      <c r="EU242" s="387"/>
      <c r="EV242" s="387"/>
      <c r="EW242" s="387"/>
      <c r="EX242" s="387"/>
      <c r="EY242" s="336"/>
      <c r="EZ242" s="387"/>
      <c r="FA242" s="387"/>
      <c r="FB242" s="387"/>
      <c r="FC242" s="387"/>
      <c r="FD242" s="387"/>
      <c r="FE242" s="336"/>
      <c r="FF242" s="387"/>
      <c r="FG242" s="387"/>
      <c r="FH242" s="387"/>
      <c r="FI242" s="387"/>
      <c r="FJ242" s="387"/>
      <c r="FK242" s="336"/>
      <c r="FL242" s="387"/>
      <c r="FM242" s="387"/>
      <c r="FN242" s="387"/>
      <c r="FO242" s="387"/>
      <c r="FP242" s="387"/>
      <c r="FQ242" s="336"/>
      <c r="FR242" s="387"/>
      <c r="FS242" s="387"/>
      <c r="FT242" s="387"/>
      <c r="FU242" s="387"/>
      <c r="FV242" s="387"/>
      <c r="FW242" s="336"/>
      <c r="FX242" s="387"/>
      <c r="FY242" s="387"/>
      <c r="FZ242" s="387"/>
      <c r="GA242" s="387"/>
      <c r="GB242" s="387"/>
      <c r="GC242" s="336"/>
      <c r="GD242" s="387"/>
      <c r="GE242" s="387"/>
      <c r="GF242" s="387"/>
      <c r="GG242" s="387"/>
      <c r="GH242" s="387"/>
      <c r="GI242" s="336"/>
      <c r="GJ242" s="387"/>
      <c r="GK242" s="387"/>
      <c r="GL242" s="387"/>
      <c r="GM242" s="387"/>
      <c r="GN242" s="387"/>
      <c r="GO242" s="336"/>
      <c r="GP242" s="387"/>
      <c r="GQ242" s="387"/>
      <c r="GR242" s="387"/>
      <c r="GS242" s="387"/>
      <c r="GT242" s="387"/>
      <c r="GU242" s="336"/>
      <c r="GV242" s="387"/>
      <c r="GW242" s="387"/>
      <c r="GX242" s="387"/>
      <c r="GY242" s="387"/>
      <c r="GZ242" s="387"/>
      <c r="HA242" s="336"/>
      <c r="HB242" s="387"/>
      <c r="HC242" s="387"/>
      <c r="HD242" s="387"/>
      <c r="HE242" s="387"/>
      <c r="HF242" s="387"/>
      <c r="HG242" s="336"/>
      <c r="HH242" s="387"/>
      <c r="HI242" s="387"/>
      <c r="HJ242" s="387"/>
      <c r="HK242" s="387"/>
      <c r="HL242" s="387"/>
      <c r="HM242" s="336"/>
      <c r="HN242" s="387"/>
      <c r="HO242" s="387"/>
      <c r="HP242" s="387"/>
      <c r="HQ242" s="387"/>
      <c r="HR242" s="387"/>
      <c r="HS242" s="336"/>
      <c r="HT242" s="387"/>
      <c r="HU242" s="387"/>
      <c r="HV242" s="387"/>
      <c r="HW242" s="387"/>
      <c r="HX242" s="387"/>
      <c r="HY242" s="336"/>
      <c r="HZ242" s="387"/>
      <c r="IA242" s="387"/>
      <c r="IB242" s="387"/>
      <c r="IC242" s="387"/>
      <c r="ID242" s="387"/>
      <c r="IE242" s="336"/>
      <c r="IF242" s="387"/>
      <c r="IG242" s="387"/>
      <c r="IH242" s="387"/>
      <c r="II242" s="387"/>
      <c r="IJ242" s="387"/>
      <c r="IK242" s="336"/>
      <c r="IL242" s="387"/>
      <c r="IM242" s="387"/>
      <c r="IN242" s="387"/>
      <c r="IO242" s="387"/>
      <c r="IP242" s="387"/>
      <c r="IQ242" s="336"/>
      <c r="IR242" s="387"/>
    </row>
    <row r="243" spans="1:252" ht="15.75">
      <c r="A243" s="230">
        <f>'Appendix A'!A111</f>
        <v>53</v>
      </c>
      <c r="B243" s="95"/>
      <c r="C243" s="154" t="str">
        <f>'Appendix A'!C111</f>
        <v>Transmission O&amp;M</v>
      </c>
      <c r="D243" s="95"/>
      <c r="E243" s="894"/>
      <c r="F243" s="231"/>
      <c r="G243" s="993" t="s">
        <v>33</v>
      </c>
      <c r="H243" s="1110">
        <f>INDEX(Inputs_EndYrBal,MATCH(G243,Inputs_FF1_Map,0))</f>
        <v>211983804</v>
      </c>
      <c r="I243" s="1142">
        <f>Inputs!E99+Inputs!E100</f>
        <v>-331293.6399999999</v>
      </c>
      <c r="J243" s="1143">
        <f>H243+I243</f>
        <v>211652510.36000001</v>
      </c>
      <c r="K243" s="250"/>
      <c r="L243" s="250"/>
      <c r="M243" s="923"/>
      <c r="N243" s="95"/>
      <c r="O243" s="313"/>
      <c r="P243" s="95"/>
      <c r="Q243" s="219"/>
      <c r="R243" s="95"/>
      <c r="S243" s="95"/>
      <c r="T243" s="95"/>
      <c r="U243" s="95"/>
      <c r="V243" s="95"/>
      <c r="W243" s="219"/>
      <c r="X243" s="95"/>
      <c r="Y243" s="95"/>
      <c r="Z243" s="95"/>
      <c r="AA243" s="95"/>
      <c r="AB243" s="95"/>
      <c r="AC243" s="219"/>
      <c r="AD243" s="95"/>
      <c r="AE243" s="95"/>
      <c r="AF243" s="95"/>
      <c r="AG243" s="95"/>
      <c r="AH243" s="95"/>
      <c r="AI243" s="219"/>
      <c r="AJ243" s="95"/>
      <c r="AK243" s="95"/>
      <c r="AL243" s="95"/>
      <c r="AM243" s="95"/>
      <c r="AN243" s="95"/>
      <c r="AO243" s="219"/>
      <c r="AP243" s="95"/>
      <c r="AQ243" s="95"/>
      <c r="AR243" s="95"/>
      <c r="AS243" s="95"/>
      <c r="AT243" s="95"/>
      <c r="AU243" s="219"/>
      <c r="AV243" s="95"/>
      <c r="AW243" s="95"/>
      <c r="AX243" s="95"/>
      <c r="AY243" s="95"/>
      <c r="AZ243" s="95"/>
      <c r="BA243" s="219"/>
      <c r="BB243" s="95"/>
      <c r="BC243" s="95"/>
      <c r="BD243" s="95"/>
      <c r="BE243" s="95"/>
      <c r="BF243" s="95"/>
      <c r="BG243" s="219"/>
      <c r="BH243" s="95"/>
      <c r="BI243" s="95"/>
      <c r="BJ243" s="95"/>
      <c r="BK243" s="95"/>
      <c r="BL243" s="95"/>
      <c r="BM243" s="219"/>
      <c r="BN243" s="95"/>
      <c r="BO243" s="95"/>
      <c r="BP243" s="95"/>
      <c r="BQ243" s="95"/>
      <c r="BR243" s="95"/>
      <c r="BS243" s="219"/>
      <c r="BT243" s="95"/>
      <c r="BU243" s="95"/>
      <c r="BV243" s="95"/>
      <c r="BW243" s="95"/>
      <c r="BX243" s="95"/>
      <c r="BY243" s="219"/>
      <c r="BZ243" s="95"/>
      <c r="CA243" s="95"/>
      <c r="CB243" s="95"/>
      <c r="CC243" s="95"/>
      <c r="CD243" s="95"/>
      <c r="CE243" s="219"/>
      <c r="CF243" s="95"/>
      <c r="CG243" s="95"/>
      <c r="CH243" s="95"/>
      <c r="CI243" s="95"/>
      <c r="CJ243" s="95"/>
      <c r="CK243" s="219"/>
      <c r="CL243" s="95"/>
      <c r="CM243" s="95"/>
      <c r="CN243" s="95"/>
      <c r="CO243" s="95"/>
      <c r="CP243" s="95"/>
      <c r="CQ243" s="219"/>
      <c r="CR243" s="95"/>
      <c r="CS243" s="95"/>
      <c r="CT243" s="95"/>
      <c r="CU243" s="95"/>
      <c r="CV243" s="95"/>
      <c r="CW243" s="219"/>
      <c r="CX243" s="95"/>
      <c r="CY243" s="95"/>
      <c r="CZ243" s="95"/>
      <c r="DA243" s="95"/>
      <c r="DB243" s="95"/>
      <c r="DC243" s="219"/>
      <c r="DD243" s="95"/>
      <c r="DE243" s="95"/>
      <c r="DF243" s="95"/>
      <c r="DG243" s="95"/>
      <c r="DH243" s="95"/>
      <c r="DI243" s="219"/>
      <c r="DJ243" s="95"/>
      <c r="DK243" s="95"/>
      <c r="DL243" s="95"/>
      <c r="DM243" s="95"/>
      <c r="DN243" s="95"/>
      <c r="DO243" s="219"/>
      <c r="DP243" s="95"/>
      <c r="DQ243" s="95"/>
      <c r="DR243" s="95"/>
      <c r="DS243" s="95"/>
      <c r="DT243" s="95"/>
      <c r="DU243" s="219"/>
      <c r="DV243" s="95"/>
      <c r="DW243" s="95"/>
      <c r="DX243" s="95"/>
      <c r="DY243" s="95"/>
      <c r="DZ243" s="95"/>
      <c r="EA243" s="219"/>
      <c r="EB243" s="95"/>
      <c r="EC243" s="95"/>
      <c r="ED243" s="95"/>
      <c r="EE243" s="95"/>
      <c r="EF243" s="95"/>
      <c r="EG243" s="219"/>
      <c r="EH243" s="95"/>
      <c r="EI243" s="95"/>
      <c r="EJ243" s="95"/>
      <c r="EK243" s="95"/>
      <c r="EL243" s="95"/>
      <c r="EM243" s="219"/>
      <c r="EN243" s="95"/>
      <c r="EO243" s="95"/>
      <c r="EP243" s="95"/>
      <c r="EQ243" s="95"/>
      <c r="ER243" s="95"/>
      <c r="ES243" s="219"/>
      <c r="ET243" s="95"/>
      <c r="EU243" s="95"/>
      <c r="EV243" s="95"/>
      <c r="EW243" s="95"/>
      <c r="EX243" s="95"/>
      <c r="EY243" s="219"/>
      <c r="EZ243" s="95"/>
      <c r="FA243" s="95"/>
      <c r="FB243" s="95"/>
      <c r="FC243" s="95"/>
      <c r="FD243" s="95"/>
      <c r="FE243" s="219"/>
      <c r="FF243" s="95"/>
      <c r="FG243" s="95"/>
      <c r="FH243" s="95"/>
      <c r="FI243" s="95"/>
      <c r="FJ243" s="95"/>
      <c r="FK243" s="219"/>
      <c r="FL243" s="95"/>
      <c r="FM243" s="95"/>
      <c r="FN243" s="95"/>
      <c r="FO243" s="95"/>
      <c r="FP243" s="95"/>
      <c r="FQ243" s="219"/>
      <c r="FR243" s="95"/>
      <c r="FS243" s="95"/>
      <c r="FT243" s="95"/>
      <c r="FU243" s="95"/>
      <c r="FV243" s="95"/>
      <c r="FW243" s="219"/>
      <c r="FX243" s="95"/>
      <c r="FY243" s="95"/>
      <c r="FZ243" s="95"/>
      <c r="GA243" s="95"/>
      <c r="GB243" s="95"/>
      <c r="GC243" s="219"/>
      <c r="GD243" s="95"/>
      <c r="GE243" s="95"/>
      <c r="GF243" s="95"/>
      <c r="GG243" s="95"/>
      <c r="GH243" s="95"/>
      <c r="GI243" s="219"/>
      <c r="GJ243" s="95"/>
      <c r="GK243" s="95"/>
      <c r="GL243" s="95"/>
      <c r="GM243" s="95"/>
      <c r="GN243" s="95"/>
      <c r="GO243" s="219"/>
      <c r="GP243" s="95"/>
      <c r="GQ243" s="95"/>
      <c r="GR243" s="95"/>
      <c r="GS243" s="95"/>
      <c r="GT243" s="95"/>
      <c r="GU243" s="219"/>
      <c r="GV243" s="95"/>
      <c r="GW243" s="95"/>
      <c r="GX243" s="95"/>
      <c r="GY243" s="95"/>
      <c r="GZ243" s="95"/>
      <c r="HA243" s="219"/>
      <c r="HB243" s="95"/>
      <c r="HC243" s="95"/>
      <c r="HD243" s="95"/>
      <c r="HE243" s="95"/>
      <c r="HF243" s="95"/>
      <c r="HG243" s="219"/>
      <c r="HH243" s="95"/>
      <c r="HI243" s="95"/>
      <c r="HJ243" s="95"/>
      <c r="HK243" s="95"/>
      <c r="HL243" s="95"/>
      <c r="HM243" s="219"/>
      <c r="HN243" s="95"/>
      <c r="HO243" s="95"/>
      <c r="HP243" s="95"/>
      <c r="HQ243" s="95"/>
      <c r="HR243" s="95"/>
      <c r="HS243" s="219"/>
      <c r="HT243" s="95"/>
      <c r="HU243" s="95"/>
      <c r="HV243" s="95"/>
      <c r="HW243" s="95"/>
      <c r="HX243" s="95"/>
      <c r="HY243" s="219"/>
      <c r="HZ243" s="95"/>
      <c r="IA243" s="95"/>
      <c r="IB243" s="95"/>
      <c r="IC243" s="95"/>
      <c r="ID243" s="95"/>
      <c r="IE243" s="219"/>
      <c r="IF243" s="95"/>
      <c r="IG243" s="95"/>
      <c r="IH243" s="95"/>
      <c r="II243" s="95"/>
      <c r="IJ243" s="95"/>
      <c r="IK243" s="219"/>
      <c r="IL243" s="95"/>
      <c r="IM243" s="95"/>
      <c r="IN243" s="95"/>
      <c r="IO243" s="95"/>
      <c r="IP243" s="95"/>
      <c r="IQ243" s="219"/>
      <c r="IR243" s="95"/>
    </row>
    <row r="244" spans="1:252" s="351" customFormat="1">
      <c r="A244" s="230"/>
      <c r="B244" s="894"/>
      <c r="C244" s="336"/>
      <c r="D244" s="894"/>
      <c r="E244" s="894"/>
      <c r="F244" s="231"/>
      <c r="G244" s="1135"/>
      <c r="H244" s="633"/>
      <c r="I244" s="1144"/>
      <c r="J244" s="638"/>
      <c r="K244" s="250"/>
      <c r="L244" s="250"/>
      <c r="M244" s="923"/>
      <c r="N244" s="894"/>
      <c r="O244" s="313"/>
      <c r="P244" s="894"/>
      <c r="Q244" s="336"/>
      <c r="R244" s="894"/>
      <c r="S244" s="894"/>
      <c r="T244" s="894"/>
      <c r="U244" s="894"/>
      <c r="V244" s="894"/>
      <c r="W244" s="336"/>
      <c r="X244" s="894"/>
      <c r="Y244" s="894"/>
      <c r="Z244" s="894"/>
      <c r="AA244" s="894"/>
      <c r="AB244" s="894"/>
      <c r="AC244" s="336"/>
      <c r="AD244" s="894"/>
      <c r="AE244" s="894"/>
      <c r="AF244" s="894"/>
      <c r="AG244" s="894"/>
      <c r="AH244" s="894"/>
      <c r="AI244" s="336"/>
      <c r="AJ244" s="894"/>
      <c r="AK244" s="894"/>
      <c r="AL244" s="894"/>
      <c r="AM244" s="894"/>
      <c r="AN244" s="894"/>
      <c r="AO244" s="336"/>
      <c r="AP244" s="894"/>
      <c r="AQ244" s="894"/>
      <c r="AR244" s="894"/>
      <c r="AS244" s="894"/>
      <c r="AT244" s="894"/>
      <c r="AU244" s="336"/>
      <c r="AV244" s="894"/>
      <c r="AW244" s="894"/>
      <c r="AX244" s="894"/>
      <c r="AY244" s="894"/>
      <c r="AZ244" s="894"/>
      <c r="BA244" s="336"/>
      <c r="BB244" s="894"/>
      <c r="BC244" s="894"/>
      <c r="BD244" s="894"/>
      <c r="BE244" s="894"/>
      <c r="BF244" s="894"/>
      <c r="BG244" s="336"/>
      <c r="BH244" s="894"/>
      <c r="BI244" s="894"/>
      <c r="BJ244" s="894"/>
      <c r="BK244" s="894"/>
      <c r="BL244" s="894"/>
      <c r="BM244" s="336"/>
      <c r="BN244" s="894"/>
      <c r="BO244" s="894"/>
      <c r="BP244" s="894"/>
      <c r="BQ244" s="894"/>
      <c r="BR244" s="894"/>
      <c r="BS244" s="336"/>
      <c r="BT244" s="894"/>
      <c r="BU244" s="894"/>
      <c r="BV244" s="894"/>
      <c r="BW244" s="894"/>
      <c r="BX244" s="894"/>
      <c r="BY244" s="336"/>
      <c r="BZ244" s="894"/>
      <c r="CA244" s="894"/>
      <c r="CB244" s="894"/>
      <c r="CC244" s="894"/>
      <c r="CD244" s="894"/>
      <c r="CE244" s="336"/>
      <c r="CF244" s="894"/>
      <c r="CG244" s="894"/>
      <c r="CH244" s="894"/>
      <c r="CI244" s="894"/>
      <c r="CJ244" s="894"/>
      <c r="CK244" s="336"/>
      <c r="CL244" s="894"/>
      <c r="CM244" s="894"/>
      <c r="CN244" s="894"/>
      <c r="CO244" s="894"/>
      <c r="CP244" s="894"/>
      <c r="CQ244" s="336"/>
      <c r="CR244" s="894"/>
      <c r="CS244" s="894"/>
      <c r="CT244" s="894"/>
      <c r="CU244" s="894"/>
      <c r="CV244" s="894"/>
      <c r="CW244" s="336"/>
      <c r="CX244" s="894"/>
      <c r="CY244" s="894"/>
      <c r="CZ244" s="894"/>
      <c r="DA244" s="894"/>
      <c r="DB244" s="894"/>
      <c r="DC244" s="336"/>
      <c r="DD244" s="894"/>
      <c r="DE244" s="894"/>
      <c r="DF244" s="894"/>
      <c r="DG244" s="894"/>
      <c r="DH244" s="894"/>
      <c r="DI244" s="336"/>
      <c r="DJ244" s="894"/>
      <c r="DK244" s="894"/>
      <c r="DL244" s="894"/>
      <c r="DM244" s="894"/>
      <c r="DN244" s="894"/>
      <c r="DO244" s="336"/>
      <c r="DP244" s="894"/>
      <c r="DQ244" s="894"/>
      <c r="DR244" s="894"/>
      <c r="DS244" s="894"/>
      <c r="DT244" s="894"/>
      <c r="DU244" s="336"/>
      <c r="DV244" s="894"/>
      <c r="DW244" s="894"/>
      <c r="DX244" s="894"/>
      <c r="DY244" s="894"/>
      <c r="DZ244" s="894"/>
      <c r="EA244" s="336"/>
      <c r="EB244" s="894"/>
      <c r="EC244" s="894"/>
      <c r="ED244" s="894"/>
      <c r="EE244" s="894"/>
      <c r="EF244" s="894"/>
      <c r="EG244" s="336"/>
      <c r="EH244" s="894"/>
      <c r="EI244" s="894"/>
      <c r="EJ244" s="894"/>
      <c r="EK244" s="894"/>
      <c r="EL244" s="894"/>
      <c r="EM244" s="336"/>
      <c r="EN244" s="894"/>
      <c r="EO244" s="894"/>
      <c r="EP244" s="894"/>
      <c r="EQ244" s="894"/>
      <c r="ER244" s="894"/>
      <c r="ES244" s="336"/>
      <c r="ET244" s="894"/>
      <c r="EU244" s="894"/>
      <c r="EV244" s="894"/>
      <c r="EW244" s="894"/>
      <c r="EX244" s="894"/>
      <c r="EY244" s="336"/>
      <c r="EZ244" s="894"/>
      <c r="FA244" s="894"/>
      <c r="FB244" s="894"/>
      <c r="FC244" s="894"/>
      <c r="FD244" s="894"/>
      <c r="FE244" s="336"/>
      <c r="FF244" s="894"/>
      <c r="FG244" s="894"/>
      <c r="FH244" s="894"/>
      <c r="FI244" s="894"/>
      <c r="FJ244" s="894"/>
      <c r="FK244" s="336"/>
      <c r="FL244" s="894"/>
      <c r="FM244" s="894"/>
      <c r="FN244" s="894"/>
      <c r="FO244" s="894"/>
      <c r="FP244" s="894"/>
      <c r="FQ244" s="336"/>
      <c r="FR244" s="894"/>
      <c r="FS244" s="894"/>
      <c r="FT244" s="894"/>
      <c r="FU244" s="894"/>
      <c r="FV244" s="894"/>
      <c r="FW244" s="336"/>
      <c r="FX244" s="894"/>
      <c r="FY244" s="894"/>
      <c r="FZ244" s="894"/>
      <c r="GA244" s="894"/>
      <c r="GB244" s="894"/>
      <c r="GC244" s="336"/>
      <c r="GD244" s="894"/>
      <c r="GE244" s="894"/>
      <c r="GF244" s="894"/>
      <c r="GG244" s="894"/>
      <c r="GH244" s="894"/>
      <c r="GI244" s="336"/>
      <c r="GJ244" s="894"/>
      <c r="GK244" s="894"/>
      <c r="GL244" s="894"/>
      <c r="GM244" s="894"/>
      <c r="GN244" s="894"/>
      <c r="GO244" s="336"/>
      <c r="GP244" s="894"/>
      <c r="GQ244" s="894"/>
      <c r="GR244" s="894"/>
      <c r="GS244" s="894"/>
      <c r="GT244" s="894"/>
      <c r="GU244" s="336"/>
      <c r="GV244" s="894"/>
      <c r="GW244" s="894"/>
      <c r="GX244" s="894"/>
      <c r="GY244" s="894"/>
      <c r="GZ244" s="894"/>
      <c r="HA244" s="336"/>
      <c r="HB244" s="894"/>
      <c r="HC244" s="894"/>
      <c r="HD244" s="894"/>
      <c r="HE244" s="894"/>
      <c r="HF244" s="894"/>
      <c r="HG244" s="336"/>
      <c r="HH244" s="894"/>
      <c r="HI244" s="894"/>
      <c r="HJ244" s="894"/>
      <c r="HK244" s="894"/>
      <c r="HL244" s="894"/>
      <c r="HM244" s="336"/>
      <c r="HN244" s="894"/>
      <c r="HO244" s="894"/>
      <c r="HP244" s="894"/>
      <c r="HQ244" s="894"/>
      <c r="HR244" s="894"/>
      <c r="HS244" s="336"/>
      <c r="HT244" s="894"/>
      <c r="HU244" s="894"/>
      <c r="HV244" s="894"/>
      <c r="HW244" s="894"/>
      <c r="HX244" s="894"/>
      <c r="HY244" s="336"/>
      <c r="HZ244" s="894"/>
      <c r="IA244" s="894"/>
      <c r="IB244" s="894"/>
      <c r="IC244" s="894"/>
      <c r="ID244" s="894"/>
      <c r="IE244" s="336"/>
      <c r="IF244" s="894"/>
      <c r="IG244" s="894"/>
      <c r="IH244" s="894"/>
      <c r="II244" s="894"/>
      <c r="IJ244" s="894"/>
      <c r="IK244" s="336"/>
      <c r="IL244" s="894"/>
      <c r="IM244" s="894"/>
      <c r="IN244" s="894"/>
      <c r="IO244" s="894"/>
      <c r="IP244" s="894"/>
      <c r="IQ244" s="336"/>
      <c r="IR244" s="894"/>
    </row>
    <row r="245" spans="1:252" s="351" customFormat="1" ht="15.75">
      <c r="A245" s="230"/>
      <c r="B245" s="894"/>
      <c r="C245" s="17" t="s">
        <v>1173</v>
      </c>
      <c r="D245" s="894"/>
      <c r="E245" s="894"/>
      <c r="F245" s="231"/>
      <c r="G245" s="1135"/>
      <c r="H245" s="633"/>
      <c r="I245" s="1144"/>
      <c r="J245" s="638"/>
      <c r="K245" s="250"/>
      <c r="L245" s="250"/>
      <c r="M245" s="923"/>
      <c r="N245" s="894"/>
      <c r="O245" s="313"/>
      <c r="P245" s="894"/>
      <c r="Q245" s="336"/>
      <c r="R245" s="894"/>
      <c r="S245" s="894"/>
      <c r="T245" s="894"/>
      <c r="U245" s="894"/>
      <c r="V245" s="894"/>
      <c r="W245" s="336"/>
      <c r="X245" s="894"/>
      <c r="Y245" s="894"/>
      <c r="Z245" s="894"/>
      <c r="AA245" s="894"/>
      <c r="AB245" s="894"/>
      <c r="AC245" s="336"/>
      <c r="AD245" s="894"/>
      <c r="AE245" s="894"/>
      <c r="AF245" s="894"/>
      <c r="AG245" s="894"/>
      <c r="AH245" s="894"/>
      <c r="AI245" s="336"/>
      <c r="AJ245" s="894"/>
      <c r="AK245" s="894"/>
      <c r="AL245" s="894"/>
      <c r="AM245" s="894"/>
      <c r="AN245" s="894"/>
      <c r="AO245" s="336"/>
      <c r="AP245" s="894"/>
      <c r="AQ245" s="894"/>
      <c r="AR245" s="894"/>
      <c r="AS245" s="894"/>
      <c r="AT245" s="894"/>
      <c r="AU245" s="336"/>
      <c r="AV245" s="894"/>
      <c r="AW245" s="894"/>
      <c r="AX245" s="894"/>
      <c r="AY245" s="894"/>
      <c r="AZ245" s="894"/>
      <c r="BA245" s="336"/>
      <c r="BB245" s="894"/>
      <c r="BC245" s="894"/>
      <c r="BD245" s="894"/>
      <c r="BE245" s="894"/>
      <c r="BF245" s="894"/>
      <c r="BG245" s="336"/>
      <c r="BH245" s="894"/>
      <c r="BI245" s="894"/>
      <c r="BJ245" s="894"/>
      <c r="BK245" s="894"/>
      <c r="BL245" s="894"/>
      <c r="BM245" s="336"/>
      <c r="BN245" s="894"/>
      <c r="BO245" s="894"/>
      <c r="BP245" s="894"/>
      <c r="BQ245" s="894"/>
      <c r="BR245" s="894"/>
      <c r="BS245" s="336"/>
      <c r="BT245" s="894"/>
      <c r="BU245" s="894"/>
      <c r="BV245" s="894"/>
      <c r="BW245" s="894"/>
      <c r="BX245" s="894"/>
      <c r="BY245" s="336"/>
      <c r="BZ245" s="894"/>
      <c r="CA245" s="894"/>
      <c r="CB245" s="894"/>
      <c r="CC245" s="894"/>
      <c r="CD245" s="894"/>
      <c r="CE245" s="336"/>
      <c r="CF245" s="894"/>
      <c r="CG245" s="894"/>
      <c r="CH245" s="894"/>
      <c r="CI245" s="894"/>
      <c r="CJ245" s="894"/>
      <c r="CK245" s="336"/>
      <c r="CL245" s="894"/>
      <c r="CM245" s="894"/>
      <c r="CN245" s="894"/>
      <c r="CO245" s="894"/>
      <c r="CP245" s="894"/>
      <c r="CQ245" s="336"/>
      <c r="CR245" s="894"/>
      <c r="CS245" s="894"/>
      <c r="CT245" s="894"/>
      <c r="CU245" s="894"/>
      <c r="CV245" s="894"/>
      <c r="CW245" s="336"/>
      <c r="CX245" s="894"/>
      <c r="CY245" s="894"/>
      <c r="CZ245" s="894"/>
      <c r="DA245" s="894"/>
      <c r="DB245" s="894"/>
      <c r="DC245" s="336"/>
      <c r="DD245" s="894"/>
      <c r="DE245" s="894"/>
      <c r="DF245" s="894"/>
      <c r="DG245" s="894"/>
      <c r="DH245" s="894"/>
      <c r="DI245" s="336"/>
      <c r="DJ245" s="894"/>
      <c r="DK245" s="894"/>
      <c r="DL245" s="894"/>
      <c r="DM245" s="894"/>
      <c r="DN245" s="894"/>
      <c r="DO245" s="336"/>
      <c r="DP245" s="894"/>
      <c r="DQ245" s="894"/>
      <c r="DR245" s="894"/>
      <c r="DS245" s="894"/>
      <c r="DT245" s="894"/>
      <c r="DU245" s="336"/>
      <c r="DV245" s="894"/>
      <c r="DW245" s="894"/>
      <c r="DX245" s="894"/>
      <c r="DY245" s="894"/>
      <c r="DZ245" s="894"/>
      <c r="EA245" s="336"/>
      <c r="EB245" s="894"/>
      <c r="EC245" s="894"/>
      <c r="ED245" s="894"/>
      <c r="EE245" s="894"/>
      <c r="EF245" s="894"/>
      <c r="EG245" s="336"/>
      <c r="EH245" s="894"/>
      <c r="EI245" s="894"/>
      <c r="EJ245" s="894"/>
      <c r="EK245" s="894"/>
      <c r="EL245" s="894"/>
      <c r="EM245" s="336"/>
      <c r="EN245" s="894"/>
      <c r="EO245" s="894"/>
      <c r="EP245" s="894"/>
      <c r="EQ245" s="894"/>
      <c r="ER245" s="894"/>
      <c r="ES245" s="336"/>
      <c r="ET245" s="894"/>
      <c r="EU245" s="894"/>
      <c r="EV245" s="894"/>
      <c r="EW245" s="894"/>
      <c r="EX245" s="894"/>
      <c r="EY245" s="336"/>
      <c r="EZ245" s="894"/>
      <c r="FA245" s="894"/>
      <c r="FB245" s="894"/>
      <c r="FC245" s="894"/>
      <c r="FD245" s="894"/>
      <c r="FE245" s="336"/>
      <c r="FF245" s="894"/>
      <c r="FG245" s="894"/>
      <c r="FH245" s="894"/>
      <c r="FI245" s="894"/>
      <c r="FJ245" s="894"/>
      <c r="FK245" s="336"/>
      <c r="FL245" s="894"/>
      <c r="FM245" s="894"/>
      <c r="FN245" s="894"/>
      <c r="FO245" s="894"/>
      <c r="FP245" s="894"/>
      <c r="FQ245" s="336"/>
      <c r="FR245" s="894"/>
      <c r="FS245" s="894"/>
      <c r="FT245" s="894"/>
      <c r="FU245" s="894"/>
      <c r="FV245" s="894"/>
      <c r="FW245" s="336"/>
      <c r="FX245" s="894"/>
      <c r="FY245" s="894"/>
      <c r="FZ245" s="894"/>
      <c r="GA245" s="894"/>
      <c r="GB245" s="894"/>
      <c r="GC245" s="336"/>
      <c r="GD245" s="894"/>
      <c r="GE245" s="894"/>
      <c r="GF245" s="894"/>
      <c r="GG245" s="894"/>
      <c r="GH245" s="894"/>
      <c r="GI245" s="336"/>
      <c r="GJ245" s="894"/>
      <c r="GK245" s="894"/>
      <c r="GL245" s="894"/>
      <c r="GM245" s="894"/>
      <c r="GN245" s="894"/>
      <c r="GO245" s="336"/>
      <c r="GP245" s="894"/>
      <c r="GQ245" s="894"/>
      <c r="GR245" s="894"/>
      <c r="GS245" s="894"/>
      <c r="GT245" s="894"/>
      <c r="GU245" s="336"/>
      <c r="GV245" s="894"/>
      <c r="GW245" s="894"/>
      <c r="GX245" s="894"/>
      <c r="GY245" s="894"/>
      <c r="GZ245" s="894"/>
      <c r="HA245" s="336"/>
      <c r="HB245" s="894"/>
      <c r="HC245" s="894"/>
      <c r="HD245" s="894"/>
      <c r="HE245" s="894"/>
      <c r="HF245" s="894"/>
      <c r="HG245" s="336"/>
      <c r="HH245" s="894"/>
      <c r="HI245" s="894"/>
      <c r="HJ245" s="894"/>
      <c r="HK245" s="894"/>
      <c r="HL245" s="894"/>
      <c r="HM245" s="336"/>
      <c r="HN245" s="894"/>
      <c r="HO245" s="894"/>
      <c r="HP245" s="894"/>
      <c r="HQ245" s="894"/>
      <c r="HR245" s="894"/>
      <c r="HS245" s="336"/>
      <c r="HT245" s="894"/>
      <c r="HU245" s="894"/>
      <c r="HV245" s="894"/>
      <c r="HW245" s="894"/>
      <c r="HX245" s="894"/>
      <c r="HY245" s="336"/>
      <c r="HZ245" s="894"/>
      <c r="IA245" s="894"/>
      <c r="IB245" s="894"/>
      <c r="IC245" s="894"/>
      <c r="ID245" s="894"/>
      <c r="IE245" s="336"/>
      <c r="IF245" s="894"/>
      <c r="IG245" s="894"/>
      <c r="IH245" s="894"/>
      <c r="II245" s="894"/>
      <c r="IJ245" s="894"/>
      <c r="IK245" s="336"/>
      <c r="IL245" s="894"/>
      <c r="IM245" s="894"/>
      <c r="IN245" s="894"/>
      <c r="IO245" s="894"/>
      <c r="IP245" s="894"/>
      <c r="IQ245" s="336"/>
      <c r="IR245" s="894"/>
    </row>
    <row r="246" spans="1:252" s="351" customFormat="1">
      <c r="A246" s="230"/>
      <c r="B246" s="894"/>
      <c r="C246" s="475" t="s">
        <v>1171</v>
      </c>
      <c r="D246" s="894"/>
      <c r="E246" s="894"/>
      <c r="F246" s="231"/>
      <c r="G246" s="993" t="s">
        <v>643</v>
      </c>
      <c r="H246" s="1110">
        <f t="shared" ref="H246:H251" si="12">INDEX(Inputs_EndYrBal,MATCH(G246,Inputs_FF1_Map,0))</f>
        <v>0</v>
      </c>
      <c r="I246" s="1144"/>
      <c r="J246" s="638"/>
      <c r="K246" s="250"/>
      <c r="L246" s="250"/>
      <c r="M246" s="923"/>
      <c r="N246" s="894"/>
      <c r="O246" s="313"/>
      <c r="P246" s="894"/>
      <c r="Q246" s="336"/>
      <c r="R246" s="894"/>
      <c r="S246" s="894"/>
      <c r="T246" s="894"/>
      <c r="U246" s="894"/>
      <c r="V246" s="894"/>
      <c r="W246" s="336"/>
      <c r="X246" s="894"/>
      <c r="Y246" s="894"/>
      <c r="Z246" s="894"/>
      <c r="AA246" s="894"/>
      <c r="AB246" s="894"/>
      <c r="AC246" s="336"/>
      <c r="AD246" s="894"/>
      <c r="AE246" s="894"/>
      <c r="AF246" s="894"/>
      <c r="AG246" s="894"/>
      <c r="AH246" s="894"/>
      <c r="AI246" s="336"/>
      <c r="AJ246" s="894"/>
      <c r="AK246" s="894"/>
      <c r="AL246" s="894"/>
      <c r="AM246" s="894"/>
      <c r="AN246" s="894"/>
      <c r="AO246" s="336"/>
      <c r="AP246" s="894"/>
      <c r="AQ246" s="894"/>
      <c r="AR246" s="894"/>
      <c r="AS246" s="894"/>
      <c r="AT246" s="894"/>
      <c r="AU246" s="336"/>
      <c r="AV246" s="894"/>
      <c r="AW246" s="894"/>
      <c r="AX246" s="894"/>
      <c r="AY246" s="894"/>
      <c r="AZ246" s="894"/>
      <c r="BA246" s="336"/>
      <c r="BB246" s="894"/>
      <c r="BC246" s="894"/>
      <c r="BD246" s="894"/>
      <c r="BE246" s="894"/>
      <c r="BF246" s="894"/>
      <c r="BG246" s="336"/>
      <c r="BH246" s="894"/>
      <c r="BI246" s="894"/>
      <c r="BJ246" s="894"/>
      <c r="BK246" s="894"/>
      <c r="BL246" s="894"/>
      <c r="BM246" s="336"/>
      <c r="BN246" s="894"/>
      <c r="BO246" s="894"/>
      <c r="BP246" s="894"/>
      <c r="BQ246" s="894"/>
      <c r="BR246" s="894"/>
      <c r="BS246" s="336"/>
      <c r="BT246" s="894"/>
      <c r="BU246" s="894"/>
      <c r="BV246" s="894"/>
      <c r="BW246" s="894"/>
      <c r="BX246" s="894"/>
      <c r="BY246" s="336"/>
      <c r="BZ246" s="894"/>
      <c r="CA246" s="894"/>
      <c r="CB246" s="894"/>
      <c r="CC246" s="894"/>
      <c r="CD246" s="894"/>
      <c r="CE246" s="336"/>
      <c r="CF246" s="894"/>
      <c r="CG246" s="894"/>
      <c r="CH246" s="894"/>
      <c r="CI246" s="894"/>
      <c r="CJ246" s="894"/>
      <c r="CK246" s="336"/>
      <c r="CL246" s="894"/>
      <c r="CM246" s="894"/>
      <c r="CN246" s="894"/>
      <c r="CO246" s="894"/>
      <c r="CP246" s="894"/>
      <c r="CQ246" s="336"/>
      <c r="CR246" s="894"/>
      <c r="CS246" s="894"/>
      <c r="CT246" s="894"/>
      <c r="CU246" s="894"/>
      <c r="CV246" s="894"/>
      <c r="CW246" s="336"/>
      <c r="CX246" s="894"/>
      <c r="CY246" s="894"/>
      <c r="CZ246" s="894"/>
      <c r="DA246" s="894"/>
      <c r="DB246" s="894"/>
      <c r="DC246" s="336"/>
      <c r="DD246" s="894"/>
      <c r="DE246" s="894"/>
      <c r="DF246" s="894"/>
      <c r="DG246" s="894"/>
      <c r="DH246" s="894"/>
      <c r="DI246" s="336"/>
      <c r="DJ246" s="894"/>
      <c r="DK246" s="894"/>
      <c r="DL246" s="894"/>
      <c r="DM246" s="894"/>
      <c r="DN246" s="894"/>
      <c r="DO246" s="336"/>
      <c r="DP246" s="894"/>
      <c r="DQ246" s="894"/>
      <c r="DR246" s="894"/>
      <c r="DS246" s="894"/>
      <c r="DT246" s="894"/>
      <c r="DU246" s="336"/>
      <c r="DV246" s="894"/>
      <c r="DW246" s="894"/>
      <c r="DX246" s="894"/>
      <c r="DY246" s="894"/>
      <c r="DZ246" s="894"/>
      <c r="EA246" s="336"/>
      <c r="EB246" s="894"/>
      <c r="EC246" s="894"/>
      <c r="ED246" s="894"/>
      <c r="EE246" s="894"/>
      <c r="EF246" s="894"/>
      <c r="EG246" s="336"/>
      <c r="EH246" s="894"/>
      <c r="EI246" s="894"/>
      <c r="EJ246" s="894"/>
      <c r="EK246" s="894"/>
      <c r="EL246" s="894"/>
      <c r="EM246" s="336"/>
      <c r="EN246" s="894"/>
      <c r="EO246" s="894"/>
      <c r="EP246" s="894"/>
      <c r="EQ246" s="894"/>
      <c r="ER246" s="894"/>
      <c r="ES246" s="336"/>
      <c r="ET246" s="894"/>
      <c r="EU246" s="894"/>
      <c r="EV246" s="894"/>
      <c r="EW246" s="894"/>
      <c r="EX246" s="894"/>
      <c r="EY246" s="336"/>
      <c r="EZ246" s="894"/>
      <c r="FA246" s="894"/>
      <c r="FB246" s="894"/>
      <c r="FC246" s="894"/>
      <c r="FD246" s="894"/>
      <c r="FE246" s="336"/>
      <c r="FF246" s="894"/>
      <c r="FG246" s="894"/>
      <c r="FH246" s="894"/>
      <c r="FI246" s="894"/>
      <c r="FJ246" s="894"/>
      <c r="FK246" s="336"/>
      <c r="FL246" s="894"/>
      <c r="FM246" s="894"/>
      <c r="FN246" s="894"/>
      <c r="FO246" s="894"/>
      <c r="FP246" s="894"/>
      <c r="FQ246" s="336"/>
      <c r="FR246" s="894"/>
      <c r="FS246" s="894"/>
      <c r="FT246" s="894"/>
      <c r="FU246" s="894"/>
      <c r="FV246" s="894"/>
      <c r="FW246" s="336"/>
      <c r="FX246" s="894"/>
      <c r="FY246" s="894"/>
      <c r="FZ246" s="894"/>
      <c r="GA246" s="894"/>
      <c r="GB246" s="894"/>
      <c r="GC246" s="336"/>
      <c r="GD246" s="894"/>
      <c r="GE246" s="894"/>
      <c r="GF246" s="894"/>
      <c r="GG246" s="894"/>
      <c r="GH246" s="894"/>
      <c r="GI246" s="336"/>
      <c r="GJ246" s="894"/>
      <c r="GK246" s="894"/>
      <c r="GL246" s="894"/>
      <c r="GM246" s="894"/>
      <c r="GN246" s="894"/>
      <c r="GO246" s="336"/>
      <c r="GP246" s="894"/>
      <c r="GQ246" s="894"/>
      <c r="GR246" s="894"/>
      <c r="GS246" s="894"/>
      <c r="GT246" s="894"/>
      <c r="GU246" s="336"/>
      <c r="GV246" s="894"/>
      <c r="GW246" s="894"/>
      <c r="GX246" s="894"/>
      <c r="GY246" s="894"/>
      <c r="GZ246" s="894"/>
      <c r="HA246" s="336"/>
      <c r="HB246" s="894"/>
      <c r="HC246" s="894"/>
      <c r="HD246" s="894"/>
      <c r="HE246" s="894"/>
      <c r="HF246" s="894"/>
      <c r="HG246" s="336"/>
      <c r="HH246" s="894"/>
      <c r="HI246" s="894"/>
      <c r="HJ246" s="894"/>
      <c r="HK246" s="894"/>
      <c r="HL246" s="894"/>
      <c r="HM246" s="336"/>
      <c r="HN246" s="894"/>
      <c r="HO246" s="894"/>
      <c r="HP246" s="894"/>
      <c r="HQ246" s="894"/>
      <c r="HR246" s="894"/>
      <c r="HS246" s="336"/>
      <c r="HT246" s="894"/>
      <c r="HU246" s="894"/>
      <c r="HV246" s="894"/>
      <c r="HW246" s="894"/>
      <c r="HX246" s="894"/>
      <c r="HY246" s="336"/>
      <c r="HZ246" s="894"/>
      <c r="IA246" s="894"/>
      <c r="IB246" s="894"/>
      <c r="IC246" s="894"/>
      <c r="ID246" s="894"/>
      <c r="IE246" s="336"/>
      <c r="IF246" s="894"/>
      <c r="IG246" s="894"/>
      <c r="IH246" s="894"/>
      <c r="II246" s="894"/>
      <c r="IJ246" s="894"/>
      <c r="IK246" s="336"/>
      <c r="IL246" s="894"/>
      <c r="IM246" s="894"/>
      <c r="IN246" s="894"/>
      <c r="IO246" s="894"/>
      <c r="IP246" s="894"/>
      <c r="IQ246" s="336"/>
      <c r="IR246" s="894"/>
    </row>
    <row r="247" spans="1:252" s="351" customFormat="1">
      <c r="A247" s="230"/>
      <c r="B247" s="894"/>
      <c r="C247" s="475" t="s">
        <v>1080</v>
      </c>
      <c r="D247" s="894"/>
      <c r="E247" s="894"/>
      <c r="F247" s="231"/>
      <c r="G247" s="993" t="s">
        <v>1172</v>
      </c>
      <c r="H247" s="1110">
        <f t="shared" si="12"/>
        <v>0</v>
      </c>
      <c r="I247" s="1144"/>
      <c r="J247" s="638"/>
      <c r="K247" s="250"/>
      <c r="L247" s="250"/>
      <c r="M247" s="923"/>
      <c r="N247" s="894"/>
      <c r="O247" s="313"/>
      <c r="P247" s="894"/>
      <c r="Q247" s="336"/>
      <c r="R247" s="894"/>
      <c r="S247" s="894"/>
      <c r="T247" s="894"/>
      <c r="U247" s="894"/>
      <c r="V247" s="894"/>
      <c r="W247" s="336"/>
      <c r="X247" s="894"/>
      <c r="Y247" s="894"/>
      <c r="Z247" s="894"/>
      <c r="AA247" s="894"/>
      <c r="AB247" s="894"/>
      <c r="AC247" s="336"/>
      <c r="AD247" s="894"/>
      <c r="AE247" s="894"/>
      <c r="AF247" s="894"/>
      <c r="AG247" s="894"/>
      <c r="AH247" s="894"/>
      <c r="AI247" s="336"/>
      <c r="AJ247" s="894"/>
      <c r="AK247" s="894"/>
      <c r="AL247" s="894"/>
      <c r="AM247" s="894"/>
      <c r="AN247" s="894"/>
      <c r="AO247" s="336"/>
      <c r="AP247" s="894"/>
      <c r="AQ247" s="894"/>
      <c r="AR247" s="894"/>
      <c r="AS247" s="894"/>
      <c r="AT247" s="894"/>
      <c r="AU247" s="336"/>
      <c r="AV247" s="894"/>
      <c r="AW247" s="894"/>
      <c r="AX247" s="894"/>
      <c r="AY247" s="894"/>
      <c r="AZ247" s="894"/>
      <c r="BA247" s="336"/>
      <c r="BB247" s="894"/>
      <c r="BC247" s="894"/>
      <c r="BD247" s="894"/>
      <c r="BE247" s="894"/>
      <c r="BF247" s="894"/>
      <c r="BG247" s="336"/>
      <c r="BH247" s="894"/>
      <c r="BI247" s="894"/>
      <c r="BJ247" s="894"/>
      <c r="BK247" s="894"/>
      <c r="BL247" s="894"/>
      <c r="BM247" s="336"/>
      <c r="BN247" s="894"/>
      <c r="BO247" s="894"/>
      <c r="BP247" s="894"/>
      <c r="BQ247" s="894"/>
      <c r="BR247" s="894"/>
      <c r="BS247" s="336"/>
      <c r="BT247" s="894"/>
      <c r="BU247" s="894"/>
      <c r="BV247" s="894"/>
      <c r="BW247" s="894"/>
      <c r="BX247" s="894"/>
      <c r="BY247" s="336"/>
      <c r="BZ247" s="894"/>
      <c r="CA247" s="894"/>
      <c r="CB247" s="894"/>
      <c r="CC247" s="894"/>
      <c r="CD247" s="894"/>
      <c r="CE247" s="336"/>
      <c r="CF247" s="894"/>
      <c r="CG247" s="894"/>
      <c r="CH247" s="894"/>
      <c r="CI247" s="894"/>
      <c r="CJ247" s="894"/>
      <c r="CK247" s="336"/>
      <c r="CL247" s="894"/>
      <c r="CM247" s="894"/>
      <c r="CN247" s="894"/>
      <c r="CO247" s="894"/>
      <c r="CP247" s="894"/>
      <c r="CQ247" s="336"/>
      <c r="CR247" s="894"/>
      <c r="CS247" s="894"/>
      <c r="CT247" s="894"/>
      <c r="CU247" s="894"/>
      <c r="CV247" s="894"/>
      <c r="CW247" s="336"/>
      <c r="CX247" s="894"/>
      <c r="CY247" s="894"/>
      <c r="CZ247" s="894"/>
      <c r="DA247" s="894"/>
      <c r="DB247" s="894"/>
      <c r="DC247" s="336"/>
      <c r="DD247" s="894"/>
      <c r="DE247" s="894"/>
      <c r="DF247" s="894"/>
      <c r="DG247" s="894"/>
      <c r="DH247" s="894"/>
      <c r="DI247" s="336"/>
      <c r="DJ247" s="894"/>
      <c r="DK247" s="894"/>
      <c r="DL247" s="894"/>
      <c r="DM247" s="894"/>
      <c r="DN247" s="894"/>
      <c r="DO247" s="336"/>
      <c r="DP247" s="894"/>
      <c r="DQ247" s="894"/>
      <c r="DR247" s="894"/>
      <c r="DS247" s="894"/>
      <c r="DT247" s="894"/>
      <c r="DU247" s="336"/>
      <c r="DV247" s="894"/>
      <c r="DW247" s="894"/>
      <c r="DX247" s="894"/>
      <c r="DY247" s="894"/>
      <c r="DZ247" s="894"/>
      <c r="EA247" s="336"/>
      <c r="EB247" s="894"/>
      <c r="EC247" s="894"/>
      <c r="ED247" s="894"/>
      <c r="EE247" s="894"/>
      <c r="EF247" s="894"/>
      <c r="EG247" s="336"/>
      <c r="EH247" s="894"/>
      <c r="EI247" s="894"/>
      <c r="EJ247" s="894"/>
      <c r="EK247" s="894"/>
      <c r="EL247" s="894"/>
      <c r="EM247" s="336"/>
      <c r="EN247" s="894"/>
      <c r="EO247" s="894"/>
      <c r="EP247" s="894"/>
      <c r="EQ247" s="894"/>
      <c r="ER247" s="894"/>
      <c r="ES247" s="336"/>
      <c r="ET247" s="894"/>
      <c r="EU247" s="894"/>
      <c r="EV247" s="894"/>
      <c r="EW247" s="894"/>
      <c r="EX247" s="894"/>
      <c r="EY247" s="336"/>
      <c r="EZ247" s="894"/>
      <c r="FA247" s="894"/>
      <c r="FB247" s="894"/>
      <c r="FC247" s="894"/>
      <c r="FD247" s="894"/>
      <c r="FE247" s="336"/>
      <c r="FF247" s="894"/>
      <c r="FG247" s="894"/>
      <c r="FH247" s="894"/>
      <c r="FI247" s="894"/>
      <c r="FJ247" s="894"/>
      <c r="FK247" s="336"/>
      <c r="FL247" s="894"/>
      <c r="FM247" s="894"/>
      <c r="FN247" s="894"/>
      <c r="FO247" s="894"/>
      <c r="FP247" s="894"/>
      <c r="FQ247" s="336"/>
      <c r="FR247" s="894"/>
      <c r="FS247" s="894"/>
      <c r="FT247" s="894"/>
      <c r="FU247" s="894"/>
      <c r="FV247" s="894"/>
      <c r="FW247" s="336"/>
      <c r="FX247" s="894"/>
      <c r="FY247" s="894"/>
      <c r="FZ247" s="894"/>
      <c r="GA247" s="894"/>
      <c r="GB247" s="894"/>
      <c r="GC247" s="336"/>
      <c r="GD247" s="894"/>
      <c r="GE247" s="894"/>
      <c r="GF247" s="894"/>
      <c r="GG247" s="894"/>
      <c r="GH247" s="894"/>
      <c r="GI247" s="336"/>
      <c r="GJ247" s="894"/>
      <c r="GK247" s="894"/>
      <c r="GL247" s="894"/>
      <c r="GM247" s="894"/>
      <c r="GN247" s="894"/>
      <c r="GO247" s="336"/>
      <c r="GP247" s="894"/>
      <c r="GQ247" s="894"/>
      <c r="GR247" s="894"/>
      <c r="GS247" s="894"/>
      <c r="GT247" s="894"/>
      <c r="GU247" s="336"/>
      <c r="GV247" s="894"/>
      <c r="GW247" s="894"/>
      <c r="GX247" s="894"/>
      <c r="GY247" s="894"/>
      <c r="GZ247" s="894"/>
      <c r="HA247" s="336"/>
      <c r="HB247" s="894"/>
      <c r="HC247" s="894"/>
      <c r="HD247" s="894"/>
      <c r="HE247" s="894"/>
      <c r="HF247" s="894"/>
      <c r="HG247" s="336"/>
      <c r="HH247" s="894"/>
      <c r="HI247" s="894"/>
      <c r="HJ247" s="894"/>
      <c r="HK247" s="894"/>
      <c r="HL247" s="894"/>
      <c r="HM247" s="336"/>
      <c r="HN247" s="894"/>
      <c r="HO247" s="894"/>
      <c r="HP247" s="894"/>
      <c r="HQ247" s="894"/>
      <c r="HR247" s="894"/>
      <c r="HS247" s="336"/>
      <c r="HT247" s="894"/>
      <c r="HU247" s="894"/>
      <c r="HV247" s="894"/>
      <c r="HW247" s="894"/>
      <c r="HX247" s="894"/>
      <c r="HY247" s="336"/>
      <c r="HZ247" s="894"/>
      <c r="IA247" s="894"/>
      <c r="IB247" s="894"/>
      <c r="IC247" s="894"/>
      <c r="ID247" s="894"/>
      <c r="IE247" s="336"/>
      <c r="IF247" s="894"/>
      <c r="IG247" s="894"/>
      <c r="IH247" s="894"/>
      <c r="II247" s="894"/>
      <c r="IJ247" s="894"/>
      <c r="IK247" s="336"/>
      <c r="IL247" s="894"/>
      <c r="IM247" s="894"/>
      <c r="IN247" s="894"/>
      <c r="IO247" s="894"/>
      <c r="IP247" s="894"/>
      <c r="IQ247" s="336"/>
      <c r="IR247" s="894"/>
    </row>
    <row r="248" spans="1:252" s="351" customFormat="1">
      <c r="A248" s="230"/>
      <c r="B248" s="894"/>
      <c r="C248" s="475" t="s">
        <v>1081</v>
      </c>
      <c r="D248" s="894"/>
      <c r="E248" s="894"/>
      <c r="F248" s="231"/>
      <c r="G248" s="993" t="s">
        <v>204</v>
      </c>
      <c r="H248" s="1110">
        <f t="shared" si="12"/>
        <v>8490351</v>
      </c>
      <c r="I248" s="1144"/>
      <c r="J248" s="638"/>
      <c r="K248" s="250"/>
      <c r="L248" s="250"/>
      <c r="M248" s="923"/>
      <c r="N248" s="894"/>
      <c r="O248" s="313"/>
      <c r="P248" s="894"/>
      <c r="Q248" s="336"/>
      <c r="R248" s="894"/>
      <c r="S248" s="894"/>
      <c r="T248" s="894"/>
      <c r="U248" s="894"/>
      <c r="V248" s="894"/>
      <c r="W248" s="336"/>
      <c r="X248" s="894"/>
      <c r="Y248" s="894"/>
      <c r="Z248" s="894"/>
      <c r="AA248" s="894"/>
      <c r="AB248" s="894"/>
      <c r="AC248" s="336"/>
      <c r="AD248" s="894"/>
      <c r="AE248" s="894"/>
      <c r="AF248" s="894"/>
      <c r="AG248" s="894"/>
      <c r="AH248" s="894"/>
      <c r="AI248" s="336"/>
      <c r="AJ248" s="894"/>
      <c r="AK248" s="894"/>
      <c r="AL248" s="894"/>
      <c r="AM248" s="894"/>
      <c r="AN248" s="894"/>
      <c r="AO248" s="336"/>
      <c r="AP248" s="894"/>
      <c r="AQ248" s="894"/>
      <c r="AR248" s="894"/>
      <c r="AS248" s="894"/>
      <c r="AT248" s="894"/>
      <c r="AU248" s="336"/>
      <c r="AV248" s="894"/>
      <c r="AW248" s="894"/>
      <c r="AX248" s="894"/>
      <c r="AY248" s="894"/>
      <c r="AZ248" s="894"/>
      <c r="BA248" s="336"/>
      <c r="BB248" s="894"/>
      <c r="BC248" s="894"/>
      <c r="BD248" s="894"/>
      <c r="BE248" s="894"/>
      <c r="BF248" s="894"/>
      <c r="BG248" s="336"/>
      <c r="BH248" s="894"/>
      <c r="BI248" s="894"/>
      <c r="BJ248" s="894"/>
      <c r="BK248" s="894"/>
      <c r="BL248" s="894"/>
      <c r="BM248" s="336"/>
      <c r="BN248" s="894"/>
      <c r="BO248" s="894"/>
      <c r="BP248" s="894"/>
      <c r="BQ248" s="894"/>
      <c r="BR248" s="894"/>
      <c r="BS248" s="336"/>
      <c r="BT248" s="894"/>
      <c r="BU248" s="894"/>
      <c r="BV248" s="894"/>
      <c r="BW248" s="894"/>
      <c r="BX248" s="894"/>
      <c r="BY248" s="336"/>
      <c r="BZ248" s="894"/>
      <c r="CA248" s="894"/>
      <c r="CB248" s="894"/>
      <c r="CC248" s="894"/>
      <c r="CD248" s="894"/>
      <c r="CE248" s="336"/>
      <c r="CF248" s="894"/>
      <c r="CG248" s="894"/>
      <c r="CH248" s="894"/>
      <c r="CI248" s="894"/>
      <c r="CJ248" s="894"/>
      <c r="CK248" s="336"/>
      <c r="CL248" s="894"/>
      <c r="CM248" s="894"/>
      <c r="CN248" s="894"/>
      <c r="CO248" s="894"/>
      <c r="CP248" s="894"/>
      <c r="CQ248" s="336"/>
      <c r="CR248" s="894"/>
      <c r="CS248" s="894"/>
      <c r="CT248" s="894"/>
      <c r="CU248" s="894"/>
      <c r="CV248" s="894"/>
      <c r="CW248" s="336"/>
      <c r="CX248" s="894"/>
      <c r="CY248" s="894"/>
      <c r="CZ248" s="894"/>
      <c r="DA248" s="894"/>
      <c r="DB248" s="894"/>
      <c r="DC248" s="336"/>
      <c r="DD248" s="894"/>
      <c r="DE248" s="894"/>
      <c r="DF248" s="894"/>
      <c r="DG248" s="894"/>
      <c r="DH248" s="894"/>
      <c r="DI248" s="336"/>
      <c r="DJ248" s="894"/>
      <c r="DK248" s="894"/>
      <c r="DL248" s="894"/>
      <c r="DM248" s="894"/>
      <c r="DN248" s="894"/>
      <c r="DO248" s="336"/>
      <c r="DP248" s="894"/>
      <c r="DQ248" s="894"/>
      <c r="DR248" s="894"/>
      <c r="DS248" s="894"/>
      <c r="DT248" s="894"/>
      <c r="DU248" s="336"/>
      <c r="DV248" s="894"/>
      <c r="DW248" s="894"/>
      <c r="DX248" s="894"/>
      <c r="DY248" s="894"/>
      <c r="DZ248" s="894"/>
      <c r="EA248" s="336"/>
      <c r="EB248" s="894"/>
      <c r="EC248" s="894"/>
      <c r="ED248" s="894"/>
      <c r="EE248" s="894"/>
      <c r="EF248" s="894"/>
      <c r="EG248" s="336"/>
      <c r="EH248" s="894"/>
      <c r="EI248" s="894"/>
      <c r="EJ248" s="894"/>
      <c r="EK248" s="894"/>
      <c r="EL248" s="894"/>
      <c r="EM248" s="336"/>
      <c r="EN248" s="894"/>
      <c r="EO248" s="894"/>
      <c r="EP248" s="894"/>
      <c r="EQ248" s="894"/>
      <c r="ER248" s="894"/>
      <c r="ES248" s="336"/>
      <c r="ET248" s="894"/>
      <c r="EU248" s="894"/>
      <c r="EV248" s="894"/>
      <c r="EW248" s="894"/>
      <c r="EX248" s="894"/>
      <c r="EY248" s="336"/>
      <c r="EZ248" s="894"/>
      <c r="FA248" s="894"/>
      <c r="FB248" s="894"/>
      <c r="FC248" s="894"/>
      <c r="FD248" s="894"/>
      <c r="FE248" s="336"/>
      <c r="FF248" s="894"/>
      <c r="FG248" s="894"/>
      <c r="FH248" s="894"/>
      <c r="FI248" s="894"/>
      <c r="FJ248" s="894"/>
      <c r="FK248" s="336"/>
      <c r="FL248" s="894"/>
      <c r="FM248" s="894"/>
      <c r="FN248" s="894"/>
      <c r="FO248" s="894"/>
      <c r="FP248" s="894"/>
      <c r="FQ248" s="336"/>
      <c r="FR248" s="894"/>
      <c r="FS248" s="894"/>
      <c r="FT248" s="894"/>
      <c r="FU248" s="894"/>
      <c r="FV248" s="894"/>
      <c r="FW248" s="336"/>
      <c r="FX248" s="894"/>
      <c r="FY248" s="894"/>
      <c r="FZ248" s="894"/>
      <c r="GA248" s="894"/>
      <c r="GB248" s="894"/>
      <c r="GC248" s="336"/>
      <c r="GD248" s="894"/>
      <c r="GE248" s="894"/>
      <c r="GF248" s="894"/>
      <c r="GG248" s="894"/>
      <c r="GH248" s="894"/>
      <c r="GI248" s="336"/>
      <c r="GJ248" s="894"/>
      <c r="GK248" s="894"/>
      <c r="GL248" s="894"/>
      <c r="GM248" s="894"/>
      <c r="GN248" s="894"/>
      <c r="GO248" s="336"/>
      <c r="GP248" s="894"/>
      <c r="GQ248" s="894"/>
      <c r="GR248" s="894"/>
      <c r="GS248" s="894"/>
      <c r="GT248" s="894"/>
      <c r="GU248" s="336"/>
      <c r="GV248" s="894"/>
      <c r="GW248" s="894"/>
      <c r="GX248" s="894"/>
      <c r="GY248" s="894"/>
      <c r="GZ248" s="894"/>
      <c r="HA248" s="336"/>
      <c r="HB248" s="894"/>
      <c r="HC248" s="894"/>
      <c r="HD248" s="894"/>
      <c r="HE248" s="894"/>
      <c r="HF248" s="894"/>
      <c r="HG248" s="336"/>
      <c r="HH248" s="894"/>
      <c r="HI248" s="894"/>
      <c r="HJ248" s="894"/>
      <c r="HK248" s="894"/>
      <c r="HL248" s="894"/>
      <c r="HM248" s="336"/>
      <c r="HN248" s="894"/>
      <c r="HO248" s="894"/>
      <c r="HP248" s="894"/>
      <c r="HQ248" s="894"/>
      <c r="HR248" s="894"/>
      <c r="HS248" s="336"/>
      <c r="HT248" s="894"/>
      <c r="HU248" s="894"/>
      <c r="HV248" s="894"/>
      <c r="HW248" s="894"/>
      <c r="HX248" s="894"/>
      <c r="HY248" s="336"/>
      <c r="HZ248" s="894"/>
      <c r="IA248" s="894"/>
      <c r="IB248" s="894"/>
      <c r="IC248" s="894"/>
      <c r="ID248" s="894"/>
      <c r="IE248" s="336"/>
      <c r="IF248" s="894"/>
      <c r="IG248" s="894"/>
      <c r="IH248" s="894"/>
      <c r="II248" s="894"/>
      <c r="IJ248" s="894"/>
      <c r="IK248" s="336"/>
      <c r="IL248" s="894"/>
      <c r="IM248" s="894"/>
      <c r="IN248" s="894"/>
      <c r="IO248" s="894"/>
      <c r="IP248" s="894"/>
      <c r="IQ248" s="336"/>
      <c r="IR248" s="894"/>
    </row>
    <row r="249" spans="1:252" s="351" customFormat="1">
      <c r="A249" s="230"/>
      <c r="B249" s="894"/>
      <c r="C249" s="475" t="s">
        <v>1082</v>
      </c>
      <c r="D249" s="894"/>
      <c r="E249" s="894"/>
      <c r="F249" s="231"/>
      <c r="G249" s="993" t="s">
        <v>425</v>
      </c>
      <c r="H249" s="1110">
        <f t="shared" si="12"/>
        <v>0</v>
      </c>
      <c r="I249" s="1144"/>
      <c r="J249" s="638"/>
      <c r="K249" s="250"/>
      <c r="L249" s="250"/>
      <c r="M249" s="923"/>
      <c r="N249" s="894"/>
      <c r="O249" s="313"/>
      <c r="P249" s="894"/>
      <c r="Q249" s="336"/>
      <c r="R249" s="894"/>
      <c r="S249" s="894"/>
      <c r="T249" s="894"/>
      <c r="U249" s="894"/>
      <c r="V249" s="894"/>
      <c r="W249" s="336"/>
      <c r="X249" s="894"/>
      <c r="Y249" s="894"/>
      <c r="Z249" s="894"/>
      <c r="AA249" s="894"/>
      <c r="AB249" s="894"/>
      <c r="AC249" s="336"/>
      <c r="AD249" s="894"/>
      <c r="AE249" s="894"/>
      <c r="AF249" s="894"/>
      <c r="AG249" s="894"/>
      <c r="AH249" s="894"/>
      <c r="AI249" s="336"/>
      <c r="AJ249" s="894"/>
      <c r="AK249" s="894"/>
      <c r="AL249" s="894"/>
      <c r="AM249" s="894"/>
      <c r="AN249" s="894"/>
      <c r="AO249" s="336"/>
      <c r="AP249" s="894"/>
      <c r="AQ249" s="894"/>
      <c r="AR249" s="894"/>
      <c r="AS249" s="894"/>
      <c r="AT249" s="894"/>
      <c r="AU249" s="336"/>
      <c r="AV249" s="894"/>
      <c r="AW249" s="894"/>
      <c r="AX249" s="894"/>
      <c r="AY249" s="894"/>
      <c r="AZ249" s="894"/>
      <c r="BA249" s="336"/>
      <c r="BB249" s="894"/>
      <c r="BC249" s="894"/>
      <c r="BD249" s="894"/>
      <c r="BE249" s="894"/>
      <c r="BF249" s="894"/>
      <c r="BG249" s="336"/>
      <c r="BH249" s="894"/>
      <c r="BI249" s="894"/>
      <c r="BJ249" s="894"/>
      <c r="BK249" s="894"/>
      <c r="BL249" s="894"/>
      <c r="BM249" s="336"/>
      <c r="BN249" s="894"/>
      <c r="BO249" s="894"/>
      <c r="BP249" s="894"/>
      <c r="BQ249" s="894"/>
      <c r="BR249" s="894"/>
      <c r="BS249" s="336"/>
      <c r="BT249" s="894"/>
      <c r="BU249" s="894"/>
      <c r="BV249" s="894"/>
      <c r="BW249" s="894"/>
      <c r="BX249" s="894"/>
      <c r="BY249" s="336"/>
      <c r="BZ249" s="894"/>
      <c r="CA249" s="894"/>
      <c r="CB249" s="894"/>
      <c r="CC249" s="894"/>
      <c r="CD249" s="894"/>
      <c r="CE249" s="336"/>
      <c r="CF249" s="894"/>
      <c r="CG249" s="894"/>
      <c r="CH249" s="894"/>
      <c r="CI249" s="894"/>
      <c r="CJ249" s="894"/>
      <c r="CK249" s="336"/>
      <c r="CL249" s="894"/>
      <c r="CM249" s="894"/>
      <c r="CN249" s="894"/>
      <c r="CO249" s="894"/>
      <c r="CP249" s="894"/>
      <c r="CQ249" s="336"/>
      <c r="CR249" s="894"/>
      <c r="CS249" s="894"/>
      <c r="CT249" s="894"/>
      <c r="CU249" s="894"/>
      <c r="CV249" s="894"/>
      <c r="CW249" s="336"/>
      <c r="CX249" s="894"/>
      <c r="CY249" s="894"/>
      <c r="CZ249" s="894"/>
      <c r="DA249" s="894"/>
      <c r="DB249" s="894"/>
      <c r="DC249" s="336"/>
      <c r="DD249" s="894"/>
      <c r="DE249" s="894"/>
      <c r="DF249" s="894"/>
      <c r="DG249" s="894"/>
      <c r="DH249" s="894"/>
      <c r="DI249" s="336"/>
      <c r="DJ249" s="894"/>
      <c r="DK249" s="894"/>
      <c r="DL249" s="894"/>
      <c r="DM249" s="894"/>
      <c r="DN249" s="894"/>
      <c r="DO249" s="336"/>
      <c r="DP249" s="894"/>
      <c r="DQ249" s="894"/>
      <c r="DR249" s="894"/>
      <c r="DS249" s="894"/>
      <c r="DT249" s="894"/>
      <c r="DU249" s="336"/>
      <c r="DV249" s="894"/>
      <c r="DW249" s="894"/>
      <c r="DX249" s="894"/>
      <c r="DY249" s="894"/>
      <c r="DZ249" s="894"/>
      <c r="EA249" s="336"/>
      <c r="EB249" s="894"/>
      <c r="EC249" s="894"/>
      <c r="ED249" s="894"/>
      <c r="EE249" s="894"/>
      <c r="EF249" s="894"/>
      <c r="EG249" s="336"/>
      <c r="EH249" s="894"/>
      <c r="EI249" s="894"/>
      <c r="EJ249" s="894"/>
      <c r="EK249" s="894"/>
      <c r="EL249" s="894"/>
      <c r="EM249" s="336"/>
      <c r="EN249" s="894"/>
      <c r="EO249" s="894"/>
      <c r="EP249" s="894"/>
      <c r="EQ249" s="894"/>
      <c r="ER249" s="894"/>
      <c r="ES249" s="336"/>
      <c r="ET249" s="894"/>
      <c r="EU249" s="894"/>
      <c r="EV249" s="894"/>
      <c r="EW249" s="894"/>
      <c r="EX249" s="894"/>
      <c r="EY249" s="336"/>
      <c r="EZ249" s="894"/>
      <c r="FA249" s="894"/>
      <c r="FB249" s="894"/>
      <c r="FC249" s="894"/>
      <c r="FD249" s="894"/>
      <c r="FE249" s="336"/>
      <c r="FF249" s="894"/>
      <c r="FG249" s="894"/>
      <c r="FH249" s="894"/>
      <c r="FI249" s="894"/>
      <c r="FJ249" s="894"/>
      <c r="FK249" s="336"/>
      <c r="FL249" s="894"/>
      <c r="FM249" s="894"/>
      <c r="FN249" s="894"/>
      <c r="FO249" s="894"/>
      <c r="FP249" s="894"/>
      <c r="FQ249" s="336"/>
      <c r="FR249" s="894"/>
      <c r="FS249" s="894"/>
      <c r="FT249" s="894"/>
      <c r="FU249" s="894"/>
      <c r="FV249" s="894"/>
      <c r="FW249" s="336"/>
      <c r="FX249" s="894"/>
      <c r="FY249" s="894"/>
      <c r="FZ249" s="894"/>
      <c r="GA249" s="894"/>
      <c r="GB249" s="894"/>
      <c r="GC249" s="336"/>
      <c r="GD249" s="894"/>
      <c r="GE249" s="894"/>
      <c r="GF249" s="894"/>
      <c r="GG249" s="894"/>
      <c r="GH249" s="894"/>
      <c r="GI249" s="336"/>
      <c r="GJ249" s="894"/>
      <c r="GK249" s="894"/>
      <c r="GL249" s="894"/>
      <c r="GM249" s="894"/>
      <c r="GN249" s="894"/>
      <c r="GO249" s="336"/>
      <c r="GP249" s="894"/>
      <c r="GQ249" s="894"/>
      <c r="GR249" s="894"/>
      <c r="GS249" s="894"/>
      <c r="GT249" s="894"/>
      <c r="GU249" s="336"/>
      <c r="GV249" s="894"/>
      <c r="GW249" s="894"/>
      <c r="GX249" s="894"/>
      <c r="GY249" s="894"/>
      <c r="GZ249" s="894"/>
      <c r="HA249" s="336"/>
      <c r="HB249" s="894"/>
      <c r="HC249" s="894"/>
      <c r="HD249" s="894"/>
      <c r="HE249" s="894"/>
      <c r="HF249" s="894"/>
      <c r="HG249" s="336"/>
      <c r="HH249" s="894"/>
      <c r="HI249" s="894"/>
      <c r="HJ249" s="894"/>
      <c r="HK249" s="894"/>
      <c r="HL249" s="894"/>
      <c r="HM249" s="336"/>
      <c r="HN249" s="894"/>
      <c r="HO249" s="894"/>
      <c r="HP249" s="894"/>
      <c r="HQ249" s="894"/>
      <c r="HR249" s="894"/>
      <c r="HS249" s="336"/>
      <c r="HT249" s="894"/>
      <c r="HU249" s="894"/>
      <c r="HV249" s="894"/>
      <c r="HW249" s="894"/>
      <c r="HX249" s="894"/>
      <c r="HY249" s="336"/>
      <c r="HZ249" s="894"/>
      <c r="IA249" s="894"/>
      <c r="IB249" s="894"/>
      <c r="IC249" s="894"/>
      <c r="ID249" s="894"/>
      <c r="IE249" s="336"/>
      <c r="IF249" s="894"/>
      <c r="IG249" s="894"/>
      <c r="IH249" s="894"/>
      <c r="II249" s="894"/>
      <c r="IJ249" s="894"/>
      <c r="IK249" s="336"/>
      <c r="IL249" s="894"/>
      <c r="IM249" s="894"/>
      <c r="IN249" s="894"/>
      <c r="IO249" s="894"/>
      <c r="IP249" s="894"/>
      <c r="IQ249" s="336"/>
      <c r="IR249" s="894"/>
    </row>
    <row r="250" spans="1:252" s="351" customFormat="1">
      <c r="A250" s="230"/>
      <c r="B250" s="894"/>
      <c r="C250" s="475" t="s">
        <v>1083</v>
      </c>
      <c r="D250" s="894"/>
      <c r="E250" s="894"/>
      <c r="F250" s="231"/>
      <c r="G250" s="993" t="s">
        <v>205</v>
      </c>
      <c r="H250" s="1110">
        <f t="shared" si="12"/>
        <v>824276</v>
      </c>
      <c r="I250" s="1144"/>
      <c r="J250" s="638"/>
      <c r="K250" s="250"/>
      <c r="L250" s="250"/>
      <c r="M250" s="923"/>
      <c r="N250" s="894"/>
      <c r="O250" s="313"/>
      <c r="P250" s="894"/>
      <c r="Q250" s="336"/>
      <c r="R250" s="894"/>
      <c r="S250" s="894"/>
      <c r="T250" s="894"/>
      <c r="U250" s="894"/>
      <c r="V250" s="894"/>
      <c r="W250" s="336"/>
      <c r="X250" s="894"/>
      <c r="Y250" s="894"/>
      <c r="Z250" s="894"/>
      <c r="AA250" s="894"/>
      <c r="AB250" s="894"/>
      <c r="AC250" s="336"/>
      <c r="AD250" s="894"/>
      <c r="AE250" s="894"/>
      <c r="AF250" s="894"/>
      <c r="AG250" s="894"/>
      <c r="AH250" s="894"/>
      <c r="AI250" s="336"/>
      <c r="AJ250" s="894"/>
      <c r="AK250" s="894"/>
      <c r="AL250" s="894"/>
      <c r="AM250" s="894"/>
      <c r="AN250" s="894"/>
      <c r="AO250" s="336"/>
      <c r="AP250" s="894"/>
      <c r="AQ250" s="894"/>
      <c r="AR250" s="894"/>
      <c r="AS250" s="894"/>
      <c r="AT250" s="894"/>
      <c r="AU250" s="336"/>
      <c r="AV250" s="894"/>
      <c r="AW250" s="894"/>
      <c r="AX250" s="894"/>
      <c r="AY250" s="894"/>
      <c r="AZ250" s="894"/>
      <c r="BA250" s="336"/>
      <c r="BB250" s="894"/>
      <c r="BC250" s="894"/>
      <c r="BD250" s="894"/>
      <c r="BE250" s="894"/>
      <c r="BF250" s="894"/>
      <c r="BG250" s="336"/>
      <c r="BH250" s="894"/>
      <c r="BI250" s="894"/>
      <c r="BJ250" s="894"/>
      <c r="BK250" s="894"/>
      <c r="BL250" s="894"/>
      <c r="BM250" s="336"/>
      <c r="BN250" s="894"/>
      <c r="BO250" s="894"/>
      <c r="BP250" s="894"/>
      <c r="BQ250" s="894"/>
      <c r="BR250" s="894"/>
      <c r="BS250" s="336"/>
      <c r="BT250" s="894"/>
      <c r="BU250" s="894"/>
      <c r="BV250" s="894"/>
      <c r="BW250" s="894"/>
      <c r="BX250" s="894"/>
      <c r="BY250" s="336"/>
      <c r="BZ250" s="894"/>
      <c r="CA250" s="894"/>
      <c r="CB250" s="894"/>
      <c r="CC250" s="894"/>
      <c r="CD250" s="894"/>
      <c r="CE250" s="336"/>
      <c r="CF250" s="894"/>
      <c r="CG250" s="894"/>
      <c r="CH250" s="894"/>
      <c r="CI250" s="894"/>
      <c r="CJ250" s="894"/>
      <c r="CK250" s="336"/>
      <c r="CL250" s="894"/>
      <c r="CM250" s="894"/>
      <c r="CN250" s="894"/>
      <c r="CO250" s="894"/>
      <c r="CP250" s="894"/>
      <c r="CQ250" s="336"/>
      <c r="CR250" s="894"/>
      <c r="CS250" s="894"/>
      <c r="CT250" s="894"/>
      <c r="CU250" s="894"/>
      <c r="CV250" s="894"/>
      <c r="CW250" s="336"/>
      <c r="CX250" s="894"/>
      <c r="CY250" s="894"/>
      <c r="CZ250" s="894"/>
      <c r="DA250" s="894"/>
      <c r="DB250" s="894"/>
      <c r="DC250" s="336"/>
      <c r="DD250" s="894"/>
      <c r="DE250" s="894"/>
      <c r="DF250" s="894"/>
      <c r="DG250" s="894"/>
      <c r="DH250" s="894"/>
      <c r="DI250" s="336"/>
      <c r="DJ250" s="894"/>
      <c r="DK250" s="894"/>
      <c r="DL250" s="894"/>
      <c r="DM250" s="894"/>
      <c r="DN250" s="894"/>
      <c r="DO250" s="336"/>
      <c r="DP250" s="894"/>
      <c r="DQ250" s="894"/>
      <c r="DR250" s="894"/>
      <c r="DS250" s="894"/>
      <c r="DT250" s="894"/>
      <c r="DU250" s="336"/>
      <c r="DV250" s="894"/>
      <c r="DW250" s="894"/>
      <c r="DX250" s="894"/>
      <c r="DY250" s="894"/>
      <c r="DZ250" s="894"/>
      <c r="EA250" s="336"/>
      <c r="EB250" s="894"/>
      <c r="EC250" s="894"/>
      <c r="ED250" s="894"/>
      <c r="EE250" s="894"/>
      <c r="EF250" s="894"/>
      <c r="EG250" s="336"/>
      <c r="EH250" s="894"/>
      <c r="EI250" s="894"/>
      <c r="EJ250" s="894"/>
      <c r="EK250" s="894"/>
      <c r="EL250" s="894"/>
      <c r="EM250" s="336"/>
      <c r="EN250" s="894"/>
      <c r="EO250" s="894"/>
      <c r="EP250" s="894"/>
      <c r="EQ250" s="894"/>
      <c r="ER250" s="894"/>
      <c r="ES250" s="336"/>
      <c r="ET250" s="894"/>
      <c r="EU250" s="894"/>
      <c r="EV250" s="894"/>
      <c r="EW250" s="894"/>
      <c r="EX250" s="894"/>
      <c r="EY250" s="336"/>
      <c r="EZ250" s="894"/>
      <c r="FA250" s="894"/>
      <c r="FB250" s="894"/>
      <c r="FC250" s="894"/>
      <c r="FD250" s="894"/>
      <c r="FE250" s="336"/>
      <c r="FF250" s="894"/>
      <c r="FG250" s="894"/>
      <c r="FH250" s="894"/>
      <c r="FI250" s="894"/>
      <c r="FJ250" s="894"/>
      <c r="FK250" s="336"/>
      <c r="FL250" s="894"/>
      <c r="FM250" s="894"/>
      <c r="FN250" s="894"/>
      <c r="FO250" s="894"/>
      <c r="FP250" s="894"/>
      <c r="FQ250" s="336"/>
      <c r="FR250" s="894"/>
      <c r="FS250" s="894"/>
      <c r="FT250" s="894"/>
      <c r="FU250" s="894"/>
      <c r="FV250" s="894"/>
      <c r="FW250" s="336"/>
      <c r="FX250" s="894"/>
      <c r="FY250" s="894"/>
      <c r="FZ250" s="894"/>
      <c r="GA250" s="894"/>
      <c r="GB250" s="894"/>
      <c r="GC250" s="336"/>
      <c r="GD250" s="894"/>
      <c r="GE250" s="894"/>
      <c r="GF250" s="894"/>
      <c r="GG250" s="894"/>
      <c r="GH250" s="894"/>
      <c r="GI250" s="336"/>
      <c r="GJ250" s="894"/>
      <c r="GK250" s="894"/>
      <c r="GL250" s="894"/>
      <c r="GM250" s="894"/>
      <c r="GN250" s="894"/>
      <c r="GO250" s="336"/>
      <c r="GP250" s="894"/>
      <c r="GQ250" s="894"/>
      <c r="GR250" s="894"/>
      <c r="GS250" s="894"/>
      <c r="GT250" s="894"/>
      <c r="GU250" s="336"/>
      <c r="GV250" s="894"/>
      <c r="GW250" s="894"/>
      <c r="GX250" s="894"/>
      <c r="GY250" s="894"/>
      <c r="GZ250" s="894"/>
      <c r="HA250" s="336"/>
      <c r="HB250" s="894"/>
      <c r="HC250" s="894"/>
      <c r="HD250" s="894"/>
      <c r="HE250" s="894"/>
      <c r="HF250" s="894"/>
      <c r="HG250" s="336"/>
      <c r="HH250" s="894"/>
      <c r="HI250" s="894"/>
      <c r="HJ250" s="894"/>
      <c r="HK250" s="894"/>
      <c r="HL250" s="894"/>
      <c r="HM250" s="336"/>
      <c r="HN250" s="894"/>
      <c r="HO250" s="894"/>
      <c r="HP250" s="894"/>
      <c r="HQ250" s="894"/>
      <c r="HR250" s="894"/>
      <c r="HS250" s="336"/>
      <c r="HT250" s="894"/>
      <c r="HU250" s="894"/>
      <c r="HV250" s="894"/>
      <c r="HW250" s="894"/>
      <c r="HX250" s="894"/>
      <c r="HY250" s="336"/>
      <c r="HZ250" s="894"/>
      <c r="IA250" s="894"/>
      <c r="IB250" s="894"/>
      <c r="IC250" s="894"/>
      <c r="ID250" s="894"/>
      <c r="IE250" s="336"/>
      <c r="IF250" s="894"/>
      <c r="IG250" s="894"/>
      <c r="IH250" s="894"/>
      <c r="II250" s="894"/>
      <c r="IJ250" s="894"/>
      <c r="IK250" s="336"/>
      <c r="IL250" s="894"/>
      <c r="IM250" s="894"/>
      <c r="IN250" s="894"/>
      <c r="IO250" s="894"/>
      <c r="IP250" s="894"/>
      <c r="IQ250" s="336"/>
      <c r="IR250" s="894"/>
    </row>
    <row r="251" spans="1:252" s="351" customFormat="1">
      <c r="A251" s="230"/>
      <c r="B251" s="894"/>
      <c r="C251" s="475" t="s">
        <v>1084</v>
      </c>
      <c r="D251" s="894"/>
      <c r="E251" s="894"/>
      <c r="F251" s="231"/>
      <c r="G251" s="993" t="s">
        <v>426</v>
      </c>
      <c r="H251" s="1110">
        <f t="shared" si="12"/>
        <v>1111085</v>
      </c>
      <c r="I251" s="1144"/>
      <c r="J251" s="638"/>
      <c r="K251" s="250"/>
      <c r="L251" s="250"/>
      <c r="M251" s="923"/>
      <c r="N251" s="894"/>
      <c r="O251" s="313"/>
      <c r="P251" s="894"/>
      <c r="Q251" s="336"/>
      <c r="R251" s="894"/>
      <c r="S251" s="894"/>
      <c r="T251" s="894"/>
      <c r="U251" s="894"/>
      <c r="V251" s="894"/>
      <c r="W251" s="336"/>
      <c r="X251" s="894"/>
      <c r="Y251" s="894"/>
      <c r="Z251" s="894"/>
      <c r="AA251" s="894"/>
      <c r="AB251" s="894"/>
      <c r="AC251" s="336"/>
      <c r="AD251" s="894"/>
      <c r="AE251" s="894"/>
      <c r="AF251" s="894"/>
      <c r="AG251" s="894"/>
      <c r="AH251" s="894"/>
      <c r="AI251" s="336"/>
      <c r="AJ251" s="894"/>
      <c r="AK251" s="894"/>
      <c r="AL251" s="894"/>
      <c r="AM251" s="894"/>
      <c r="AN251" s="894"/>
      <c r="AO251" s="336"/>
      <c r="AP251" s="894"/>
      <c r="AQ251" s="894"/>
      <c r="AR251" s="894"/>
      <c r="AS251" s="894"/>
      <c r="AT251" s="894"/>
      <c r="AU251" s="336"/>
      <c r="AV251" s="894"/>
      <c r="AW251" s="894"/>
      <c r="AX251" s="894"/>
      <c r="AY251" s="894"/>
      <c r="AZ251" s="894"/>
      <c r="BA251" s="336"/>
      <c r="BB251" s="894"/>
      <c r="BC251" s="894"/>
      <c r="BD251" s="894"/>
      <c r="BE251" s="894"/>
      <c r="BF251" s="894"/>
      <c r="BG251" s="336"/>
      <c r="BH251" s="894"/>
      <c r="BI251" s="894"/>
      <c r="BJ251" s="894"/>
      <c r="BK251" s="894"/>
      <c r="BL251" s="894"/>
      <c r="BM251" s="336"/>
      <c r="BN251" s="894"/>
      <c r="BO251" s="894"/>
      <c r="BP251" s="894"/>
      <c r="BQ251" s="894"/>
      <c r="BR251" s="894"/>
      <c r="BS251" s="336"/>
      <c r="BT251" s="894"/>
      <c r="BU251" s="894"/>
      <c r="BV251" s="894"/>
      <c r="BW251" s="894"/>
      <c r="BX251" s="894"/>
      <c r="BY251" s="336"/>
      <c r="BZ251" s="894"/>
      <c r="CA251" s="894"/>
      <c r="CB251" s="894"/>
      <c r="CC251" s="894"/>
      <c r="CD251" s="894"/>
      <c r="CE251" s="336"/>
      <c r="CF251" s="894"/>
      <c r="CG251" s="894"/>
      <c r="CH251" s="894"/>
      <c r="CI251" s="894"/>
      <c r="CJ251" s="894"/>
      <c r="CK251" s="336"/>
      <c r="CL251" s="894"/>
      <c r="CM251" s="894"/>
      <c r="CN251" s="894"/>
      <c r="CO251" s="894"/>
      <c r="CP251" s="894"/>
      <c r="CQ251" s="336"/>
      <c r="CR251" s="894"/>
      <c r="CS251" s="894"/>
      <c r="CT251" s="894"/>
      <c r="CU251" s="894"/>
      <c r="CV251" s="894"/>
      <c r="CW251" s="336"/>
      <c r="CX251" s="894"/>
      <c r="CY251" s="894"/>
      <c r="CZ251" s="894"/>
      <c r="DA251" s="894"/>
      <c r="DB251" s="894"/>
      <c r="DC251" s="336"/>
      <c r="DD251" s="894"/>
      <c r="DE251" s="894"/>
      <c r="DF251" s="894"/>
      <c r="DG251" s="894"/>
      <c r="DH251" s="894"/>
      <c r="DI251" s="336"/>
      <c r="DJ251" s="894"/>
      <c r="DK251" s="894"/>
      <c r="DL251" s="894"/>
      <c r="DM251" s="894"/>
      <c r="DN251" s="894"/>
      <c r="DO251" s="336"/>
      <c r="DP251" s="894"/>
      <c r="DQ251" s="894"/>
      <c r="DR251" s="894"/>
      <c r="DS251" s="894"/>
      <c r="DT251" s="894"/>
      <c r="DU251" s="336"/>
      <c r="DV251" s="894"/>
      <c r="DW251" s="894"/>
      <c r="DX251" s="894"/>
      <c r="DY251" s="894"/>
      <c r="DZ251" s="894"/>
      <c r="EA251" s="336"/>
      <c r="EB251" s="894"/>
      <c r="EC251" s="894"/>
      <c r="ED251" s="894"/>
      <c r="EE251" s="894"/>
      <c r="EF251" s="894"/>
      <c r="EG251" s="336"/>
      <c r="EH251" s="894"/>
      <c r="EI251" s="894"/>
      <c r="EJ251" s="894"/>
      <c r="EK251" s="894"/>
      <c r="EL251" s="894"/>
      <c r="EM251" s="336"/>
      <c r="EN251" s="894"/>
      <c r="EO251" s="894"/>
      <c r="EP251" s="894"/>
      <c r="EQ251" s="894"/>
      <c r="ER251" s="894"/>
      <c r="ES251" s="336"/>
      <c r="ET251" s="894"/>
      <c r="EU251" s="894"/>
      <c r="EV251" s="894"/>
      <c r="EW251" s="894"/>
      <c r="EX251" s="894"/>
      <c r="EY251" s="336"/>
      <c r="EZ251" s="894"/>
      <c r="FA251" s="894"/>
      <c r="FB251" s="894"/>
      <c r="FC251" s="894"/>
      <c r="FD251" s="894"/>
      <c r="FE251" s="336"/>
      <c r="FF251" s="894"/>
      <c r="FG251" s="894"/>
      <c r="FH251" s="894"/>
      <c r="FI251" s="894"/>
      <c r="FJ251" s="894"/>
      <c r="FK251" s="336"/>
      <c r="FL251" s="894"/>
      <c r="FM251" s="894"/>
      <c r="FN251" s="894"/>
      <c r="FO251" s="894"/>
      <c r="FP251" s="894"/>
      <c r="FQ251" s="336"/>
      <c r="FR251" s="894"/>
      <c r="FS251" s="894"/>
      <c r="FT251" s="894"/>
      <c r="FU251" s="894"/>
      <c r="FV251" s="894"/>
      <c r="FW251" s="336"/>
      <c r="FX251" s="894"/>
      <c r="FY251" s="894"/>
      <c r="FZ251" s="894"/>
      <c r="GA251" s="894"/>
      <c r="GB251" s="894"/>
      <c r="GC251" s="336"/>
      <c r="GD251" s="894"/>
      <c r="GE251" s="894"/>
      <c r="GF251" s="894"/>
      <c r="GG251" s="894"/>
      <c r="GH251" s="894"/>
      <c r="GI251" s="336"/>
      <c r="GJ251" s="894"/>
      <c r="GK251" s="894"/>
      <c r="GL251" s="894"/>
      <c r="GM251" s="894"/>
      <c r="GN251" s="894"/>
      <c r="GO251" s="336"/>
      <c r="GP251" s="894"/>
      <c r="GQ251" s="894"/>
      <c r="GR251" s="894"/>
      <c r="GS251" s="894"/>
      <c r="GT251" s="894"/>
      <c r="GU251" s="336"/>
      <c r="GV251" s="894"/>
      <c r="GW251" s="894"/>
      <c r="GX251" s="894"/>
      <c r="GY251" s="894"/>
      <c r="GZ251" s="894"/>
      <c r="HA251" s="336"/>
      <c r="HB251" s="894"/>
      <c r="HC251" s="894"/>
      <c r="HD251" s="894"/>
      <c r="HE251" s="894"/>
      <c r="HF251" s="894"/>
      <c r="HG251" s="336"/>
      <c r="HH251" s="894"/>
      <c r="HI251" s="894"/>
      <c r="HJ251" s="894"/>
      <c r="HK251" s="894"/>
      <c r="HL251" s="894"/>
      <c r="HM251" s="336"/>
      <c r="HN251" s="894"/>
      <c r="HO251" s="894"/>
      <c r="HP251" s="894"/>
      <c r="HQ251" s="894"/>
      <c r="HR251" s="894"/>
      <c r="HS251" s="336"/>
      <c r="HT251" s="894"/>
      <c r="HU251" s="894"/>
      <c r="HV251" s="894"/>
      <c r="HW251" s="894"/>
      <c r="HX251" s="894"/>
      <c r="HY251" s="336"/>
      <c r="HZ251" s="894"/>
      <c r="IA251" s="894"/>
      <c r="IB251" s="894"/>
      <c r="IC251" s="894"/>
      <c r="ID251" s="894"/>
      <c r="IE251" s="336"/>
      <c r="IF251" s="894"/>
      <c r="IG251" s="894"/>
      <c r="IH251" s="894"/>
      <c r="II251" s="894"/>
      <c r="IJ251" s="894"/>
      <c r="IK251" s="336"/>
      <c r="IL251" s="894"/>
      <c r="IM251" s="894"/>
      <c r="IN251" s="894"/>
      <c r="IO251" s="894"/>
      <c r="IP251" s="894"/>
      <c r="IQ251" s="336"/>
      <c r="IR251" s="894"/>
    </row>
    <row r="252" spans="1:252" ht="15.75">
      <c r="A252" s="230">
        <f>'Appendix A'!A112</f>
        <v>54</v>
      </c>
      <c r="B252" s="95"/>
      <c r="C252" s="154" t="str">
        <f>'Appendix A'!C112</f>
        <v xml:space="preserve">     Less: Cost of Providing Ancillary Services Accounts 561.0-5</v>
      </c>
      <c r="D252" s="95"/>
      <c r="E252" s="894"/>
      <c r="F252" s="231"/>
      <c r="G252" s="1237" t="s">
        <v>1158</v>
      </c>
      <c r="H252" s="1236">
        <f>SUM(H246:H251)</f>
        <v>10425712</v>
      </c>
      <c r="I252" s="1145">
        <v>0</v>
      </c>
      <c r="J252" s="1143">
        <f>H252-I252</f>
        <v>10425712</v>
      </c>
      <c r="K252" s="250" t="s">
        <v>1173</v>
      </c>
      <c r="L252" s="250"/>
      <c r="M252" s="923"/>
      <c r="N252" s="95"/>
      <c r="O252" s="313"/>
      <c r="P252" s="95"/>
      <c r="Q252" s="336"/>
      <c r="R252" s="95"/>
      <c r="S252" s="95"/>
      <c r="T252" s="95"/>
      <c r="U252" s="95"/>
      <c r="V252" s="95"/>
      <c r="W252" s="336"/>
      <c r="X252" s="95"/>
      <c r="Y252" s="95"/>
      <c r="Z252" s="95"/>
      <c r="AA252" s="95"/>
      <c r="AB252" s="95"/>
      <c r="AC252" s="336"/>
      <c r="AD252" s="95"/>
      <c r="AE252" s="95"/>
      <c r="AF252" s="95"/>
      <c r="AG252" s="95"/>
      <c r="AH252" s="95"/>
      <c r="AI252" s="336"/>
      <c r="AJ252" s="95"/>
      <c r="AK252" s="95"/>
      <c r="AL252" s="95"/>
      <c r="AM252" s="95"/>
      <c r="AN252" s="95"/>
      <c r="AO252" s="336"/>
      <c r="AP252" s="95"/>
      <c r="AQ252" s="95"/>
      <c r="AR252" s="95"/>
      <c r="AS252" s="95"/>
      <c r="AT252" s="95"/>
      <c r="AU252" s="336"/>
      <c r="AV252" s="95"/>
      <c r="AW252" s="95"/>
      <c r="AX252" s="95"/>
      <c r="AY252" s="95"/>
      <c r="AZ252" s="95"/>
      <c r="BA252" s="336"/>
      <c r="BB252" s="95"/>
      <c r="BC252" s="95"/>
      <c r="BD252" s="95"/>
      <c r="BE252" s="95"/>
      <c r="BF252" s="95"/>
      <c r="BG252" s="336"/>
      <c r="BH252" s="95"/>
      <c r="BI252" s="95"/>
      <c r="BJ252" s="95"/>
      <c r="BK252" s="95"/>
      <c r="BL252" s="95"/>
      <c r="BM252" s="336"/>
      <c r="BN252" s="95"/>
      <c r="BO252" s="95"/>
      <c r="BP252" s="95"/>
      <c r="BQ252" s="95"/>
      <c r="BR252" s="95"/>
      <c r="BS252" s="336"/>
      <c r="BT252" s="95"/>
      <c r="BU252" s="95"/>
      <c r="BV252" s="95"/>
      <c r="BW252" s="95"/>
      <c r="BX252" s="95"/>
      <c r="BY252" s="336"/>
      <c r="BZ252" s="95"/>
      <c r="CA252" s="95"/>
      <c r="CB252" s="95"/>
      <c r="CC252" s="95"/>
      <c r="CD252" s="95"/>
      <c r="CE252" s="336"/>
      <c r="CF252" s="95"/>
      <c r="CG252" s="95"/>
      <c r="CH252" s="95"/>
      <c r="CI252" s="95"/>
      <c r="CJ252" s="95"/>
      <c r="CK252" s="336"/>
      <c r="CL252" s="95"/>
      <c r="CM252" s="95"/>
      <c r="CN252" s="95"/>
      <c r="CO252" s="95"/>
      <c r="CP252" s="95"/>
      <c r="CQ252" s="336"/>
      <c r="CR252" s="95"/>
      <c r="CS252" s="95"/>
      <c r="CT252" s="95"/>
      <c r="CU252" s="95"/>
      <c r="CV252" s="95"/>
      <c r="CW252" s="336"/>
      <c r="CX252" s="95"/>
      <c r="CY252" s="95"/>
      <c r="CZ252" s="95"/>
      <c r="DA252" s="95"/>
      <c r="DB252" s="95"/>
      <c r="DC252" s="336"/>
      <c r="DD252" s="95"/>
      <c r="DE252" s="95"/>
      <c r="DF252" s="95"/>
      <c r="DG252" s="95"/>
      <c r="DH252" s="95"/>
      <c r="DI252" s="336"/>
      <c r="DJ252" s="95"/>
      <c r="DK252" s="95"/>
      <c r="DL252" s="95"/>
      <c r="DM252" s="95"/>
      <c r="DN252" s="95"/>
      <c r="DO252" s="336"/>
      <c r="DP252" s="95"/>
      <c r="DQ252" s="95"/>
      <c r="DR252" s="95"/>
      <c r="DS252" s="95"/>
      <c r="DT252" s="95"/>
      <c r="DU252" s="336"/>
      <c r="DV252" s="95"/>
      <c r="DW252" s="95"/>
      <c r="DX252" s="95"/>
      <c r="DY252" s="95"/>
      <c r="DZ252" s="95"/>
      <c r="EA252" s="336"/>
      <c r="EB252" s="95"/>
      <c r="EC252" s="95"/>
      <c r="ED252" s="95"/>
      <c r="EE252" s="95"/>
      <c r="EF252" s="95"/>
      <c r="EG252" s="336"/>
      <c r="EH252" s="95"/>
      <c r="EI252" s="95"/>
      <c r="EJ252" s="95"/>
      <c r="EK252" s="95"/>
      <c r="EL252" s="95"/>
      <c r="EM252" s="336"/>
      <c r="EN252" s="95"/>
      <c r="EO252" s="95"/>
      <c r="EP252" s="95"/>
      <c r="EQ252" s="95"/>
      <c r="ER252" s="95"/>
      <c r="ES252" s="336"/>
      <c r="ET252" s="95"/>
      <c r="EU252" s="95"/>
      <c r="EV252" s="95"/>
      <c r="EW252" s="95"/>
      <c r="EX252" s="95"/>
      <c r="EY252" s="336"/>
      <c r="EZ252" s="95"/>
      <c r="FA252" s="95"/>
      <c r="FB252" s="95"/>
      <c r="FC252" s="95"/>
      <c r="FD252" s="95"/>
      <c r="FE252" s="336"/>
      <c r="FF252" s="95"/>
      <c r="FG252" s="95"/>
      <c r="FH252" s="95"/>
      <c r="FI252" s="95"/>
      <c r="FJ252" s="95"/>
      <c r="FK252" s="336"/>
      <c r="FL252" s="95"/>
      <c r="FM252" s="95"/>
      <c r="FN252" s="95"/>
      <c r="FO252" s="95"/>
      <c r="FP252" s="95"/>
      <c r="FQ252" s="336"/>
      <c r="FR252" s="95"/>
      <c r="FS252" s="95"/>
      <c r="FT252" s="95"/>
      <c r="FU252" s="95"/>
      <c r="FV252" s="95"/>
      <c r="FW252" s="336"/>
      <c r="FX252" s="95"/>
      <c r="FY252" s="95"/>
      <c r="FZ252" s="95"/>
      <c r="GA252" s="95"/>
      <c r="GB252" s="95"/>
      <c r="GC252" s="336"/>
      <c r="GD252" s="95"/>
      <c r="GE252" s="95"/>
      <c r="GF252" s="95"/>
      <c r="GG252" s="95"/>
      <c r="GH252" s="95"/>
      <c r="GI252" s="336"/>
      <c r="GJ252" s="95"/>
      <c r="GK252" s="95"/>
      <c r="GL252" s="95"/>
      <c r="GM252" s="95"/>
      <c r="GN252" s="95"/>
      <c r="GO252" s="336"/>
      <c r="GP252" s="95"/>
      <c r="GQ252" s="95"/>
      <c r="GR252" s="95"/>
      <c r="GS252" s="95"/>
      <c r="GT252" s="95"/>
      <c r="GU252" s="336"/>
      <c r="GV252" s="95"/>
      <c r="GW252" s="95"/>
      <c r="GX252" s="95"/>
      <c r="GY252" s="95"/>
      <c r="GZ252" s="95"/>
      <c r="HA252" s="336"/>
      <c r="HB252" s="95"/>
      <c r="HC252" s="95"/>
      <c r="HD252" s="95"/>
      <c r="HE252" s="95"/>
      <c r="HF252" s="95"/>
      <c r="HG252" s="336"/>
      <c r="HH252" s="95"/>
      <c r="HI252" s="95"/>
      <c r="HJ252" s="95"/>
      <c r="HK252" s="95"/>
      <c r="HL252" s="95"/>
      <c r="HM252" s="336"/>
      <c r="HN252" s="95"/>
      <c r="HO252" s="95"/>
      <c r="HP252" s="95"/>
      <c r="HQ252" s="95"/>
      <c r="HR252" s="95"/>
      <c r="HS252" s="336"/>
      <c r="HT252" s="95"/>
      <c r="HU252" s="95"/>
      <c r="HV252" s="95"/>
      <c r="HW252" s="95"/>
      <c r="HX252" s="95"/>
      <c r="HY252" s="336"/>
      <c r="HZ252" s="95"/>
      <c r="IA252" s="95"/>
      <c r="IB252" s="95"/>
      <c r="IC252" s="95"/>
      <c r="ID252" s="95"/>
      <c r="IE252" s="336"/>
      <c r="IF252" s="95"/>
      <c r="IG252" s="95"/>
      <c r="IH252" s="95"/>
      <c r="II252" s="95"/>
      <c r="IJ252" s="95"/>
      <c r="IK252" s="336"/>
      <c r="IL252" s="95"/>
      <c r="IM252" s="95"/>
      <c r="IN252" s="95"/>
      <c r="IO252" s="95"/>
      <c r="IP252" s="95"/>
      <c r="IQ252" s="336"/>
      <c r="IR252" s="95"/>
    </row>
    <row r="253" spans="1:252" s="351" customFormat="1">
      <c r="A253" s="230"/>
      <c r="B253" s="894"/>
      <c r="C253" s="336"/>
      <c r="D253" s="894"/>
      <c r="E253" s="894"/>
      <c r="F253" s="231"/>
      <c r="G253" s="1135"/>
      <c r="H253" s="633"/>
      <c r="I253" s="1144"/>
      <c r="J253" s="638"/>
      <c r="K253" s="250"/>
      <c r="L253" s="250"/>
      <c r="M253" s="923"/>
      <c r="N253" s="894"/>
      <c r="O253" s="313"/>
      <c r="P253" s="894"/>
      <c r="Q253" s="336"/>
      <c r="R253" s="894"/>
      <c r="S253" s="894"/>
      <c r="T253" s="894"/>
      <c r="U253" s="894"/>
      <c r="V253" s="894"/>
      <c r="W253" s="336"/>
      <c r="X253" s="894"/>
      <c r="Y253" s="894"/>
      <c r="Z253" s="894"/>
      <c r="AA253" s="894"/>
      <c r="AB253" s="894"/>
      <c r="AC253" s="336"/>
      <c r="AD253" s="894"/>
      <c r="AE253" s="894"/>
      <c r="AF253" s="894"/>
      <c r="AG253" s="894"/>
      <c r="AH253" s="894"/>
      <c r="AI253" s="336"/>
      <c r="AJ253" s="894"/>
      <c r="AK253" s="894"/>
      <c r="AL253" s="894"/>
      <c r="AM253" s="894"/>
      <c r="AN253" s="894"/>
      <c r="AO253" s="336"/>
      <c r="AP253" s="894"/>
      <c r="AQ253" s="894"/>
      <c r="AR253" s="894"/>
      <c r="AS253" s="894"/>
      <c r="AT253" s="894"/>
      <c r="AU253" s="336"/>
      <c r="AV253" s="894"/>
      <c r="AW253" s="894"/>
      <c r="AX253" s="894"/>
      <c r="AY253" s="894"/>
      <c r="AZ253" s="894"/>
      <c r="BA253" s="336"/>
      <c r="BB253" s="894"/>
      <c r="BC253" s="894"/>
      <c r="BD253" s="894"/>
      <c r="BE253" s="894"/>
      <c r="BF253" s="894"/>
      <c r="BG253" s="336"/>
      <c r="BH253" s="894"/>
      <c r="BI253" s="894"/>
      <c r="BJ253" s="894"/>
      <c r="BK253" s="894"/>
      <c r="BL253" s="894"/>
      <c r="BM253" s="336"/>
      <c r="BN253" s="894"/>
      <c r="BO253" s="894"/>
      <c r="BP253" s="894"/>
      <c r="BQ253" s="894"/>
      <c r="BR253" s="894"/>
      <c r="BS253" s="336"/>
      <c r="BT253" s="894"/>
      <c r="BU253" s="894"/>
      <c r="BV253" s="894"/>
      <c r="BW253" s="894"/>
      <c r="BX253" s="894"/>
      <c r="BY253" s="336"/>
      <c r="BZ253" s="894"/>
      <c r="CA253" s="894"/>
      <c r="CB253" s="894"/>
      <c r="CC253" s="894"/>
      <c r="CD253" s="894"/>
      <c r="CE253" s="336"/>
      <c r="CF253" s="894"/>
      <c r="CG253" s="894"/>
      <c r="CH253" s="894"/>
      <c r="CI253" s="894"/>
      <c r="CJ253" s="894"/>
      <c r="CK253" s="336"/>
      <c r="CL253" s="894"/>
      <c r="CM253" s="894"/>
      <c r="CN253" s="894"/>
      <c r="CO253" s="894"/>
      <c r="CP253" s="894"/>
      <c r="CQ253" s="336"/>
      <c r="CR253" s="894"/>
      <c r="CS253" s="894"/>
      <c r="CT253" s="894"/>
      <c r="CU253" s="894"/>
      <c r="CV253" s="894"/>
      <c r="CW253" s="336"/>
      <c r="CX253" s="894"/>
      <c r="CY253" s="894"/>
      <c r="CZ253" s="894"/>
      <c r="DA253" s="894"/>
      <c r="DB253" s="894"/>
      <c r="DC253" s="336"/>
      <c r="DD253" s="894"/>
      <c r="DE253" s="894"/>
      <c r="DF253" s="894"/>
      <c r="DG253" s="894"/>
      <c r="DH253" s="894"/>
      <c r="DI253" s="336"/>
      <c r="DJ253" s="894"/>
      <c r="DK253" s="894"/>
      <c r="DL253" s="894"/>
      <c r="DM253" s="894"/>
      <c r="DN253" s="894"/>
      <c r="DO253" s="336"/>
      <c r="DP253" s="894"/>
      <c r="DQ253" s="894"/>
      <c r="DR253" s="894"/>
      <c r="DS253" s="894"/>
      <c r="DT253" s="894"/>
      <c r="DU253" s="336"/>
      <c r="DV253" s="894"/>
      <c r="DW253" s="894"/>
      <c r="DX253" s="894"/>
      <c r="DY253" s="894"/>
      <c r="DZ253" s="894"/>
      <c r="EA253" s="336"/>
      <c r="EB253" s="894"/>
      <c r="EC253" s="894"/>
      <c r="ED253" s="894"/>
      <c r="EE253" s="894"/>
      <c r="EF253" s="894"/>
      <c r="EG253" s="336"/>
      <c r="EH253" s="894"/>
      <c r="EI253" s="894"/>
      <c r="EJ253" s="894"/>
      <c r="EK253" s="894"/>
      <c r="EL253" s="894"/>
      <c r="EM253" s="336"/>
      <c r="EN253" s="894"/>
      <c r="EO253" s="894"/>
      <c r="EP253" s="894"/>
      <c r="EQ253" s="894"/>
      <c r="ER253" s="894"/>
      <c r="ES253" s="336"/>
      <c r="ET253" s="894"/>
      <c r="EU253" s="894"/>
      <c r="EV253" s="894"/>
      <c r="EW253" s="894"/>
      <c r="EX253" s="894"/>
      <c r="EY253" s="336"/>
      <c r="EZ253" s="894"/>
      <c r="FA253" s="894"/>
      <c r="FB253" s="894"/>
      <c r="FC253" s="894"/>
      <c r="FD253" s="894"/>
      <c r="FE253" s="336"/>
      <c r="FF253" s="894"/>
      <c r="FG253" s="894"/>
      <c r="FH253" s="894"/>
      <c r="FI253" s="894"/>
      <c r="FJ253" s="894"/>
      <c r="FK253" s="336"/>
      <c r="FL253" s="894"/>
      <c r="FM253" s="894"/>
      <c r="FN253" s="894"/>
      <c r="FO253" s="894"/>
      <c r="FP253" s="894"/>
      <c r="FQ253" s="336"/>
      <c r="FR253" s="894"/>
      <c r="FS253" s="894"/>
      <c r="FT253" s="894"/>
      <c r="FU253" s="894"/>
      <c r="FV253" s="894"/>
      <c r="FW253" s="336"/>
      <c r="FX253" s="894"/>
      <c r="FY253" s="894"/>
      <c r="FZ253" s="894"/>
      <c r="GA253" s="894"/>
      <c r="GB253" s="894"/>
      <c r="GC253" s="336"/>
      <c r="GD253" s="894"/>
      <c r="GE253" s="894"/>
      <c r="GF253" s="894"/>
      <c r="GG253" s="894"/>
      <c r="GH253" s="894"/>
      <c r="GI253" s="336"/>
      <c r="GJ253" s="894"/>
      <c r="GK253" s="894"/>
      <c r="GL253" s="894"/>
      <c r="GM253" s="894"/>
      <c r="GN253" s="894"/>
      <c r="GO253" s="336"/>
      <c r="GP253" s="894"/>
      <c r="GQ253" s="894"/>
      <c r="GR253" s="894"/>
      <c r="GS253" s="894"/>
      <c r="GT253" s="894"/>
      <c r="GU253" s="336"/>
      <c r="GV253" s="894"/>
      <c r="GW253" s="894"/>
      <c r="GX253" s="894"/>
      <c r="GY253" s="894"/>
      <c r="GZ253" s="894"/>
      <c r="HA253" s="336"/>
      <c r="HB253" s="894"/>
      <c r="HC253" s="894"/>
      <c r="HD253" s="894"/>
      <c r="HE253" s="894"/>
      <c r="HF253" s="894"/>
      <c r="HG253" s="336"/>
      <c r="HH253" s="894"/>
      <c r="HI253" s="894"/>
      <c r="HJ253" s="894"/>
      <c r="HK253" s="894"/>
      <c r="HL253" s="894"/>
      <c r="HM253" s="336"/>
      <c r="HN253" s="894"/>
      <c r="HO253" s="894"/>
      <c r="HP253" s="894"/>
      <c r="HQ253" s="894"/>
      <c r="HR253" s="894"/>
      <c r="HS253" s="336"/>
      <c r="HT253" s="894"/>
      <c r="HU253" s="894"/>
      <c r="HV253" s="894"/>
      <c r="HW253" s="894"/>
      <c r="HX253" s="894"/>
      <c r="HY253" s="336"/>
      <c r="HZ253" s="894"/>
      <c r="IA253" s="894"/>
      <c r="IB253" s="894"/>
      <c r="IC253" s="894"/>
      <c r="ID253" s="894"/>
      <c r="IE253" s="336"/>
      <c r="IF253" s="894"/>
      <c r="IG253" s="894"/>
      <c r="IH253" s="894"/>
      <c r="II253" s="894"/>
      <c r="IJ253" s="894"/>
      <c r="IK253" s="336"/>
      <c r="IL253" s="894"/>
      <c r="IM253" s="894"/>
      <c r="IN253" s="894"/>
      <c r="IO253" s="894"/>
      <c r="IP253" s="894"/>
      <c r="IQ253" s="336"/>
      <c r="IR253" s="894"/>
    </row>
    <row r="254" spans="1:252" ht="15.75">
      <c r="A254" s="230">
        <f>'Appendix A'!A113</f>
        <v>55</v>
      </c>
      <c r="B254" s="95"/>
      <c r="C254" s="154" t="str">
        <f>'Appendix A'!C113</f>
        <v xml:space="preserve">     Less: Account 565</v>
      </c>
      <c r="D254" s="95"/>
      <c r="E254" s="894"/>
      <c r="F254" s="231"/>
      <c r="G254" s="992" t="s">
        <v>32</v>
      </c>
      <c r="H254" s="1110">
        <f>INDEX(Inputs_EndYrBal,MATCH(G254,Inputs_FF1_Map,0))</f>
        <v>151335724</v>
      </c>
      <c r="I254" s="1142">
        <v>0</v>
      </c>
      <c r="J254" s="1143">
        <f>H254+I254</f>
        <v>151335724</v>
      </c>
      <c r="K254" s="250"/>
      <c r="L254" s="250"/>
      <c r="M254" s="923"/>
      <c r="N254" s="95"/>
      <c r="O254" s="95"/>
      <c r="P254" s="95"/>
      <c r="Q254" s="219"/>
      <c r="R254" s="95"/>
      <c r="S254" s="95"/>
      <c r="T254" s="95"/>
      <c r="U254" s="95"/>
      <c r="V254" s="95"/>
      <c r="W254" s="219"/>
      <c r="X254" s="95"/>
      <c r="Y254" s="95"/>
      <c r="Z254" s="95"/>
      <c r="AA254" s="95"/>
      <c r="AB254" s="95"/>
      <c r="AC254" s="219"/>
      <c r="AD254" s="95"/>
      <c r="AE254" s="95"/>
      <c r="AF254" s="95"/>
      <c r="AG254" s="95"/>
      <c r="AH254" s="95"/>
      <c r="AI254" s="219"/>
      <c r="AJ254" s="95"/>
      <c r="AK254" s="95"/>
      <c r="AL254" s="95"/>
      <c r="AM254" s="95"/>
      <c r="AN254" s="95"/>
      <c r="AO254" s="219"/>
      <c r="AP254" s="95"/>
      <c r="AQ254" s="95"/>
      <c r="AR254" s="95"/>
      <c r="AS254" s="95"/>
      <c r="AT254" s="95"/>
      <c r="AU254" s="219"/>
      <c r="AV254" s="95"/>
      <c r="AW254" s="95"/>
      <c r="AX254" s="95"/>
      <c r="AY254" s="95"/>
      <c r="AZ254" s="95"/>
      <c r="BA254" s="219"/>
      <c r="BB254" s="95"/>
      <c r="BC254" s="95"/>
      <c r="BD254" s="95"/>
      <c r="BE254" s="95"/>
      <c r="BF254" s="95"/>
      <c r="BG254" s="219"/>
      <c r="BH254" s="95"/>
      <c r="BI254" s="95"/>
      <c r="BJ254" s="95"/>
      <c r="BK254" s="95"/>
      <c r="BL254" s="95"/>
      <c r="BM254" s="219"/>
      <c r="BN254" s="95"/>
      <c r="BO254" s="95"/>
      <c r="BP254" s="95"/>
      <c r="BQ254" s="95"/>
      <c r="BR254" s="95"/>
      <c r="BS254" s="219"/>
      <c r="BT254" s="95"/>
      <c r="BU254" s="95"/>
      <c r="BV254" s="95"/>
      <c r="BW254" s="95"/>
      <c r="BX254" s="95"/>
      <c r="BY254" s="219"/>
      <c r="BZ254" s="95"/>
      <c r="CA254" s="95"/>
      <c r="CB254" s="95"/>
      <c r="CC254" s="95"/>
      <c r="CD254" s="95"/>
      <c r="CE254" s="219"/>
      <c r="CF254" s="95"/>
      <c r="CG254" s="95"/>
      <c r="CH254" s="95"/>
      <c r="CI254" s="95"/>
      <c r="CJ254" s="95"/>
      <c r="CK254" s="219"/>
      <c r="CL254" s="95"/>
      <c r="CM254" s="95"/>
      <c r="CN254" s="95"/>
      <c r="CO254" s="95"/>
      <c r="CP254" s="95"/>
      <c r="CQ254" s="219"/>
      <c r="CR254" s="95"/>
      <c r="CS254" s="95"/>
      <c r="CT254" s="95"/>
      <c r="CU254" s="95"/>
      <c r="CV254" s="95"/>
      <c r="CW254" s="219"/>
      <c r="CX254" s="95"/>
      <c r="CY254" s="95"/>
      <c r="CZ254" s="95"/>
      <c r="DA254" s="95"/>
      <c r="DB254" s="95"/>
      <c r="DC254" s="219"/>
      <c r="DD254" s="95"/>
      <c r="DE254" s="95"/>
      <c r="DF254" s="95"/>
      <c r="DG254" s="95"/>
      <c r="DH254" s="95"/>
      <c r="DI254" s="219"/>
      <c r="DJ254" s="95"/>
      <c r="DK254" s="95"/>
      <c r="DL254" s="95"/>
      <c r="DM254" s="95"/>
      <c r="DN254" s="95"/>
      <c r="DO254" s="219"/>
      <c r="DP254" s="95"/>
      <c r="DQ254" s="95"/>
      <c r="DR254" s="95"/>
      <c r="DS254" s="95"/>
      <c r="DT254" s="95"/>
      <c r="DU254" s="219"/>
      <c r="DV254" s="95"/>
      <c r="DW254" s="95"/>
      <c r="DX254" s="95"/>
      <c r="DY254" s="95"/>
      <c r="DZ254" s="95"/>
      <c r="EA254" s="219"/>
      <c r="EB254" s="95"/>
      <c r="EC254" s="95"/>
      <c r="ED254" s="95"/>
      <c r="EE254" s="95"/>
      <c r="EF254" s="95"/>
      <c r="EG254" s="219"/>
      <c r="EH254" s="95"/>
      <c r="EI254" s="95"/>
      <c r="EJ254" s="95"/>
      <c r="EK254" s="95"/>
      <c r="EL254" s="95"/>
      <c r="EM254" s="219"/>
      <c r="EN254" s="95"/>
      <c r="EO254" s="95"/>
      <c r="EP254" s="95"/>
      <c r="EQ254" s="95"/>
      <c r="ER254" s="95"/>
      <c r="ES254" s="219"/>
      <c r="ET254" s="95"/>
      <c r="EU254" s="95"/>
      <c r="EV254" s="95"/>
      <c r="EW254" s="95"/>
      <c r="EX254" s="95"/>
      <c r="EY254" s="219"/>
      <c r="EZ254" s="95"/>
      <c r="FA254" s="95"/>
      <c r="FB254" s="95"/>
      <c r="FC254" s="95"/>
      <c r="FD254" s="95"/>
      <c r="FE254" s="219"/>
      <c r="FF254" s="95"/>
      <c r="FG254" s="95"/>
      <c r="FH254" s="95"/>
      <c r="FI254" s="95"/>
      <c r="FJ254" s="95"/>
      <c r="FK254" s="219"/>
      <c r="FL254" s="95"/>
      <c r="FM254" s="95"/>
      <c r="FN254" s="95"/>
      <c r="FO254" s="95"/>
      <c r="FP254" s="95"/>
      <c r="FQ254" s="219"/>
      <c r="FR254" s="95"/>
      <c r="FS254" s="95"/>
      <c r="FT254" s="95"/>
      <c r="FU254" s="95"/>
      <c r="FV254" s="95"/>
      <c r="FW254" s="219"/>
      <c r="FX254" s="95"/>
      <c r="FY254" s="95"/>
      <c r="FZ254" s="95"/>
      <c r="GA254" s="95"/>
      <c r="GB254" s="95"/>
      <c r="GC254" s="219"/>
      <c r="GD254" s="95"/>
      <c r="GE254" s="95"/>
      <c r="GF254" s="95"/>
      <c r="GG254" s="95"/>
      <c r="GH254" s="95"/>
      <c r="GI254" s="219"/>
      <c r="GJ254" s="95"/>
      <c r="GK254" s="95"/>
      <c r="GL254" s="95"/>
      <c r="GM254" s="95"/>
      <c r="GN254" s="95"/>
      <c r="GO254" s="219"/>
      <c r="GP254" s="95"/>
      <c r="GQ254" s="95"/>
      <c r="GR254" s="95"/>
      <c r="GS254" s="95"/>
      <c r="GT254" s="95"/>
      <c r="GU254" s="219"/>
      <c r="GV254" s="95"/>
      <c r="GW254" s="95"/>
      <c r="GX254" s="95"/>
      <c r="GY254" s="95"/>
      <c r="GZ254" s="95"/>
      <c r="HA254" s="219"/>
      <c r="HB254" s="95"/>
      <c r="HC254" s="95"/>
      <c r="HD254" s="95"/>
      <c r="HE254" s="95"/>
      <c r="HF254" s="95"/>
      <c r="HG254" s="219"/>
      <c r="HH254" s="95"/>
      <c r="HI254" s="95"/>
      <c r="HJ254" s="95"/>
      <c r="HK254" s="95"/>
      <c r="HL254" s="95"/>
      <c r="HM254" s="219"/>
      <c r="HN254" s="95"/>
      <c r="HO254" s="95"/>
      <c r="HP254" s="95"/>
      <c r="HQ254" s="95"/>
      <c r="HR254" s="95"/>
      <c r="HS254" s="219"/>
      <c r="HT254" s="95"/>
      <c r="HU254" s="95"/>
      <c r="HV254" s="95"/>
      <c r="HW254" s="95"/>
      <c r="HX254" s="95"/>
      <c r="HY254" s="219"/>
      <c r="HZ254" s="95"/>
      <c r="IA254" s="95"/>
      <c r="IB254" s="95"/>
      <c r="IC254" s="95"/>
      <c r="ID254" s="95"/>
      <c r="IE254" s="219"/>
      <c r="IF254" s="95"/>
      <c r="IG254" s="95"/>
      <c r="IH254" s="95"/>
      <c r="II254" s="95"/>
      <c r="IJ254" s="95"/>
      <c r="IK254" s="219"/>
      <c r="IL254" s="95"/>
      <c r="IM254" s="95"/>
      <c r="IN254" s="95"/>
      <c r="IO254" s="95"/>
      <c r="IP254" s="95"/>
      <c r="IQ254" s="219"/>
      <c r="IR254" s="95"/>
    </row>
    <row r="255" spans="1:252" ht="16.5" thickBot="1">
      <c r="A255" s="239"/>
      <c r="B255" s="247"/>
      <c r="C255" s="247"/>
      <c r="D255" s="247"/>
      <c r="E255" s="860"/>
      <c r="F255" s="240"/>
      <c r="G255" s="255"/>
      <c r="H255" s="251"/>
      <c r="I255" s="251"/>
      <c r="J255" s="251"/>
      <c r="K255" s="251"/>
      <c r="L255" s="273"/>
      <c r="M255" s="274"/>
      <c r="N255" s="95"/>
      <c r="O255" s="95"/>
      <c r="P255" s="95"/>
      <c r="Q255" s="219"/>
      <c r="R255" s="95"/>
      <c r="S255" s="95"/>
      <c r="T255" s="95"/>
      <c r="U255" s="95"/>
      <c r="V255" s="95"/>
      <c r="W255" s="219"/>
      <c r="X255" s="95"/>
      <c r="Y255" s="95"/>
      <c r="Z255" s="95"/>
      <c r="AA255" s="95"/>
      <c r="AB255" s="95"/>
      <c r="AC255" s="219"/>
      <c r="AD255" s="95"/>
      <c r="AE255" s="95"/>
      <c r="AF255" s="95"/>
      <c r="AG255" s="95"/>
      <c r="AH255" s="95"/>
      <c r="AI255" s="219"/>
      <c r="AJ255" s="95"/>
      <c r="AK255" s="95"/>
      <c r="AL255" s="95"/>
      <c r="AM255" s="95"/>
      <c r="AN255" s="95"/>
      <c r="AO255" s="219"/>
      <c r="AP255" s="95"/>
      <c r="AQ255" s="95"/>
      <c r="AR255" s="95"/>
      <c r="AS255" s="95"/>
      <c r="AT255" s="95"/>
      <c r="AU255" s="219"/>
      <c r="AV255" s="95"/>
      <c r="AW255" s="95"/>
      <c r="AX255" s="95"/>
      <c r="AY255" s="95"/>
      <c r="AZ255" s="95"/>
      <c r="BA255" s="219"/>
      <c r="BB255" s="95"/>
      <c r="BC255" s="95"/>
      <c r="BD255" s="95"/>
      <c r="BE255" s="95"/>
      <c r="BF255" s="95"/>
      <c r="BG255" s="219"/>
      <c r="BH255" s="95"/>
      <c r="BI255" s="95"/>
      <c r="BJ255" s="95"/>
      <c r="BK255" s="95"/>
      <c r="BL255" s="95"/>
      <c r="BM255" s="219"/>
      <c r="BN255" s="95"/>
      <c r="BO255" s="95"/>
      <c r="BP255" s="95"/>
      <c r="BQ255" s="95"/>
      <c r="BR255" s="95"/>
      <c r="BS255" s="219"/>
      <c r="BT255" s="95"/>
      <c r="BU255" s="95"/>
      <c r="BV255" s="95"/>
      <c r="BW255" s="95"/>
      <c r="BX255" s="95"/>
      <c r="BY255" s="219"/>
      <c r="BZ255" s="95"/>
      <c r="CA255" s="95"/>
      <c r="CB255" s="95"/>
      <c r="CC255" s="95"/>
      <c r="CD255" s="95"/>
      <c r="CE255" s="219"/>
      <c r="CF255" s="95"/>
      <c r="CG255" s="95"/>
      <c r="CH255" s="95"/>
      <c r="CI255" s="95"/>
      <c r="CJ255" s="95"/>
      <c r="CK255" s="219"/>
      <c r="CL255" s="95"/>
      <c r="CM255" s="95"/>
      <c r="CN255" s="95"/>
      <c r="CO255" s="95"/>
      <c r="CP255" s="95"/>
      <c r="CQ255" s="219"/>
      <c r="CR255" s="95"/>
      <c r="CS255" s="95"/>
      <c r="CT255" s="95"/>
      <c r="CU255" s="95"/>
      <c r="CV255" s="95"/>
      <c r="CW255" s="219"/>
      <c r="CX255" s="95"/>
      <c r="CY255" s="95"/>
      <c r="CZ255" s="95"/>
      <c r="DA255" s="95"/>
      <c r="DB255" s="95"/>
      <c r="DC255" s="219"/>
      <c r="DD255" s="95"/>
      <c r="DE255" s="95"/>
      <c r="DF255" s="95"/>
      <c r="DG255" s="95"/>
      <c r="DH255" s="95"/>
      <c r="DI255" s="219"/>
      <c r="DJ255" s="95"/>
      <c r="DK255" s="95"/>
      <c r="DL255" s="95"/>
      <c r="DM255" s="95"/>
      <c r="DN255" s="95"/>
      <c r="DO255" s="219"/>
      <c r="DP255" s="95"/>
      <c r="DQ255" s="95"/>
      <c r="DR255" s="95"/>
      <c r="DS255" s="95"/>
      <c r="DT255" s="95"/>
      <c r="DU255" s="219"/>
      <c r="DV255" s="95"/>
      <c r="DW255" s="95"/>
      <c r="DX255" s="95"/>
      <c r="DY255" s="95"/>
      <c r="DZ255" s="95"/>
      <c r="EA255" s="219"/>
      <c r="EB255" s="95"/>
      <c r="EC255" s="95"/>
      <c r="ED255" s="95"/>
      <c r="EE255" s="95"/>
      <c r="EF255" s="95"/>
      <c r="EG255" s="219"/>
      <c r="EH255" s="95"/>
      <c r="EI255" s="95"/>
      <c r="EJ255" s="95"/>
      <c r="EK255" s="95"/>
      <c r="EL255" s="95"/>
      <c r="EM255" s="219"/>
      <c r="EN255" s="95"/>
      <c r="EO255" s="95"/>
      <c r="EP255" s="95"/>
      <c r="EQ255" s="95"/>
      <c r="ER255" s="95"/>
      <c r="ES255" s="219"/>
      <c r="ET255" s="95"/>
      <c r="EU255" s="95"/>
      <c r="EV255" s="95"/>
      <c r="EW255" s="95"/>
      <c r="EX255" s="95"/>
      <c r="EY255" s="219"/>
      <c r="EZ255" s="95"/>
      <c r="FA255" s="95"/>
      <c r="FB255" s="95"/>
      <c r="FC255" s="95"/>
      <c r="FD255" s="95"/>
      <c r="FE255" s="219"/>
      <c r="FF255" s="95"/>
      <c r="FG255" s="95"/>
      <c r="FH255" s="95"/>
      <c r="FI255" s="95"/>
      <c r="FJ255" s="95"/>
      <c r="FK255" s="219"/>
      <c r="FL255" s="95"/>
      <c r="FM255" s="95"/>
      <c r="FN255" s="95"/>
      <c r="FO255" s="95"/>
      <c r="FP255" s="95"/>
      <c r="FQ255" s="219"/>
      <c r="FR255" s="95"/>
      <c r="FS255" s="95"/>
      <c r="FT255" s="95"/>
      <c r="FU255" s="95"/>
      <c r="FV255" s="95"/>
      <c r="FW255" s="219"/>
      <c r="FX255" s="95"/>
      <c r="FY255" s="95"/>
      <c r="FZ255" s="95"/>
      <c r="GA255" s="95"/>
      <c r="GB255" s="95"/>
      <c r="GC255" s="219"/>
      <c r="GD255" s="95"/>
      <c r="GE255" s="95"/>
      <c r="GF255" s="95"/>
      <c r="GG255" s="95"/>
      <c r="GH255" s="95"/>
      <c r="GI255" s="219"/>
      <c r="GJ255" s="95"/>
      <c r="GK255" s="95"/>
      <c r="GL255" s="95"/>
      <c r="GM255" s="95"/>
      <c r="GN255" s="95"/>
      <c r="GO255" s="219"/>
      <c r="GP255" s="95"/>
      <c r="GQ255" s="95"/>
      <c r="GR255" s="95"/>
      <c r="GS255" s="95"/>
      <c r="GT255" s="95"/>
      <c r="GU255" s="219"/>
      <c r="GV255" s="95"/>
      <c r="GW255" s="95"/>
      <c r="GX255" s="95"/>
      <c r="GY255" s="95"/>
      <c r="GZ255" s="95"/>
      <c r="HA255" s="219"/>
      <c r="HB255" s="95"/>
      <c r="HC255" s="95"/>
      <c r="HD255" s="95"/>
      <c r="HE255" s="95"/>
      <c r="HF255" s="95"/>
      <c r="HG255" s="219"/>
      <c r="HH255" s="95"/>
      <c r="HI255" s="95"/>
      <c r="HJ255" s="95"/>
      <c r="HK255" s="95"/>
      <c r="HL255" s="95"/>
      <c r="HM255" s="219"/>
      <c r="HN255" s="95"/>
      <c r="HO255" s="95"/>
      <c r="HP255" s="95"/>
      <c r="HQ255" s="95"/>
      <c r="HR255" s="95"/>
      <c r="HS255" s="219"/>
      <c r="HT255" s="95"/>
      <c r="HU255" s="95"/>
      <c r="HV255" s="95"/>
      <c r="HW255" s="95"/>
      <c r="HX255" s="95"/>
      <c r="HY255" s="219"/>
      <c r="HZ255" s="95"/>
      <c r="IA255" s="95"/>
      <c r="IB255" s="95"/>
      <c r="IC255" s="95"/>
      <c r="ID255" s="95"/>
      <c r="IE255" s="219"/>
      <c r="IF255" s="95"/>
      <c r="IG255" s="95"/>
      <c r="IH255" s="95"/>
      <c r="II255" s="95"/>
      <c r="IJ255" s="95"/>
      <c r="IK255" s="219"/>
      <c r="IL255" s="95"/>
      <c r="IM255" s="95"/>
      <c r="IN255" s="95"/>
      <c r="IO255" s="95"/>
      <c r="IP255" s="95"/>
      <c r="IQ255" s="219"/>
      <c r="IR255" s="95"/>
    </row>
    <row r="256" spans="1:252" ht="15.75">
      <c r="A256" s="95"/>
      <c r="B256" s="95"/>
      <c r="C256" s="95"/>
      <c r="D256" s="95"/>
      <c r="E256" s="894"/>
      <c r="F256" s="231"/>
      <c r="G256" s="95"/>
      <c r="H256" s="38"/>
      <c r="I256" s="38"/>
      <c r="J256" s="38"/>
      <c r="K256" s="38"/>
      <c r="L256" s="272"/>
      <c r="M256" s="38"/>
      <c r="N256" s="95"/>
      <c r="O256" s="95"/>
      <c r="P256" s="95"/>
      <c r="Q256" s="219"/>
      <c r="R256" s="95"/>
      <c r="S256" s="95"/>
      <c r="T256" s="95"/>
      <c r="U256" s="95"/>
      <c r="V256" s="95"/>
      <c r="W256" s="219"/>
      <c r="X256" s="95"/>
      <c r="Y256" s="95"/>
      <c r="Z256" s="95"/>
      <c r="AA256" s="95"/>
      <c r="AB256" s="95"/>
      <c r="AC256" s="219"/>
      <c r="AD256" s="95"/>
      <c r="AE256" s="95"/>
      <c r="AF256" s="95"/>
      <c r="AG256" s="95"/>
      <c r="AH256" s="95"/>
      <c r="AI256" s="219"/>
      <c r="AJ256" s="95"/>
      <c r="AK256" s="95"/>
      <c r="AL256" s="95"/>
      <c r="AM256" s="95"/>
      <c r="AN256" s="95"/>
      <c r="AO256" s="219"/>
      <c r="AP256" s="95"/>
      <c r="AQ256" s="95"/>
      <c r="AR256" s="95"/>
      <c r="AS256" s="95"/>
      <c r="AT256" s="95"/>
      <c r="AU256" s="219"/>
      <c r="AV256" s="95"/>
      <c r="AW256" s="95"/>
      <c r="AX256" s="95"/>
      <c r="AY256" s="95"/>
      <c r="AZ256" s="95"/>
      <c r="BA256" s="219"/>
      <c r="BB256" s="95"/>
      <c r="BC256" s="95"/>
      <c r="BD256" s="95"/>
      <c r="BE256" s="95"/>
      <c r="BF256" s="95"/>
      <c r="BG256" s="219"/>
      <c r="BH256" s="95"/>
      <c r="BI256" s="95"/>
      <c r="BJ256" s="95"/>
      <c r="BK256" s="95"/>
      <c r="BL256" s="95"/>
      <c r="BM256" s="219"/>
      <c r="BN256" s="95"/>
      <c r="BO256" s="95"/>
      <c r="BP256" s="95"/>
      <c r="BQ256" s="95"/>
      <c r="BR256" s="95"/>
      <c r="BS256" s="219"/>
      <c r="BT256" s="95"/>
      <c r="BU256" s="95"/>
      <c r="BV256" s="95"/>
      <c r="BW256" s="95"/>
      <c r="BX256" s="95"/>
      <c r="BY256" s="219"/>
      <c r="BZ256" s="95"/>
      <c r="CA256" s="95"/>
      <c r="CB256" s="95"/>
      <c r="CC256" s="95"/>
      <c r="CD256" s="95"/>
      <c r="CE256" s="219"/>
      <c r="CF256" s="95"/>
      <c r="CG256" s="95"/>
      <c r="CH256" s="95"/>
      <c r="CI256" s="95"/>
      <c r="CJ256" s="95"/>
      <c r="CK256" s="219"/>
      <c r="CL256" s="95"/>
      <c r="CM256" s="95"/>
      <c r="CN256" s="95"/>
      <c r="CO256" s="95"/>
      <c r="CP256" s="95"/>
      <c r="CQ256" s="219"/>
      <c r="CR256" s="95"/>
      <c r="CS256" s="95"/>
      <c r="CT256" s="95"/>
      <c r="CU256" s="95"/>
      <c r="CV256" s="95"/>
      <c r="CW256" s="219"/>
      <c r="CX256" s="95"/>
      <c r="CY256" s="95"/>
      <c r="CZ256" s="95"/>
      <c r="DA256" s="95"/>
      <c r="DB256" s="95"/>
      <c r="DC256" s="219"/>
      <c r="DD256" s="95"/>
      <c r="DE256" s="95"/>
      <c r="DF256" s="95"/>
      <c r="DG256" s="95"/>
      <c r="DH256" s="95"/>
      <c r="DI256" s="219"/>
      <c r="DJ256" s="95"/>
      <c r="DK256" s="95"/>
      <c r="DL256" s="95"/>
      <c r="DM256" s="95"/>
      <c r="DN256" s="95"/>
      <c r="DO256" s="219"/>
      <c r="DP256" s="95"/>
      <c r="DQ256" s="95"/>
      <c r="DR256" s="95"/>
      <c r="DS256" s="95"/>
      <c r="DT256" s="95"/>
      <c r="DU256" s="219"/>
      <c r="DV256" s="95"/>
      <c r="DW256" s="95"/>
      <c r="DX256" s="95"/>
      <c r="DY256" s="95"/>
      <c r="DZ256" s="95"/>
      <c r="EA256" s="219"/>
      <c r="EB256" s="95"/>
      <c r="EC256" s="95"/>
      <c r="ED256" s="95"/>
      <c r="EE256" s="95"/>
      <c r="EF256" s="95"/>
      <c r="EG256" s="219"/>
      <c r="EH256" s="95"/>
      <c r="EI256" s="95"/>
      <c r="EJ256" s="95"/>
      <c r="EK256" s="95"/>
      <c r="EL256" s="95"/>
      <c r="EM256" s="219"/>
      <c r="EN256" s="95"/>
      <c r="EO256" s="95"/>
      <c r="EP256" s="95"/>
      <c r="EQ256" s="95"/>
      <c r="ER256" s="95"/>
      <c r="ES256" s="219"/>
      <c r="ET256" s="95"/>
      <c r="EU256" s="95"/>
      <c r="EV256" s="95"/>
      <c r="EW256" s="95"/>
      <c r="EX256" s="95"/>
      <c r="EY256" s="219"/>
      <c r="EZ256" s="95"/>
      <c r="FA256" s="95"/>
      <c r="FB256" s="95"/>
      <c r="FC256" s="95"/>
      <c r="FD256" s="95"/>
      <c r="FE256" s="219"/>
      <c r="FF256" s="95"/>
      <c r="FG256" s="95"/>
      <c r="FH256" s="95"/>
      <c r="FI256" s="95"/>
      <c r="FJ256" s="95"/>
      <c r="FK256" s="219"/>
      <c r="FL256" s="95"/>
      <c r="FM256" s="95"/>
      <c r="FN256" s="95"/>
      <c r="FO256" s="95"/>
      <c r="FP256" s="95"/>
      <c r="FQ256" s="219"/>
      <c r="FR256" s="95"/>
      <c r="FS256" s="95"/>
      <c r="FT256" s="95"/>
      <c r="FU256" s="95"/>
      <c r="FV256" s="95"/>
      <c r="FW256" s="219"/>
      <c r="FX256" s="95"/>
      <c r="FY256" s="95"/>
      <c r="FZ256" s="95"/>
      <c r="GA256" s="95"/>
      <c r="GB256" s="95"/>
      <c r="GC256" s="219"/>
      <c r="GD256" s="95"/>
      <c r="GE256" s="95"/>
      <c r="GF256" s="95"/>
      <c r="GG256" s="95"/>
      <c r="GH256" s="95"/>
      <c r="GI256" s="219"/>
      <c r="GJ256" s="95"/>
      <c r="GK256" s="95"/>
      <c r="GL256" s="95"/>
      <c r="GM256" s="95"/>
      <c r="GN256" s="95"/>
      <c r="GO256" s="219"/>
      <c r="GP256" s="95"/>
      <c r="GQ256" s="95"/>
      <c r="GR256" s="95"/>
      <c r="GS256" s="95"/>
      <c r="GT256" s="95"/>
      <c r="GU256" s="219"/>
      <c r="GV256" s="95"/>
      <c r="GW256" s="95"/>
      <c r="GX256" s="95"/>
      <c r="GY256" s="95"/>
      <c r="GZ256" s="95"/>
      <c r="HA256" s="219"/>
      <c r="HB256" s="95"/>
      <c r="HC256" s="95"/>
      <c r="HD256" s="95"/>
      <c r="HE256" s="95"/>
      <c r="HF256" s="95"/>
      <c r="HG256" s="219"/>
      <c r="HH256" s="95"/>
      <c r="HI256" s="95"/>
      <c r="HJ256" s="95"/>
      <c r="HK256" s="95"/>
      <c r="HL256" s="95"/>
      <c r="HM256" s="219"/>
      <c r="HN256" s="95"/>
      <c r="HO256" s="95"/>
      <c r="HP256" s="95"/>
      <c r="HQ256" s="95"/>
      <c r="HR256" s="95"/>
      <c r="HS256" s="219"/>
      <c r="HT256" s="95"/>
      <c r="HU256" s="95"/>
      <c r="HV256" s="95"/>
      <c r="HW256" s="95"/>
      <c r="HX256" s="95"/>
      <c r="HY256" s="219"/>
      <c r="HZ256" s="95"/>
      <c r="IA256" s="95"/>
      <c r="IB256" s="95"/>
      <c r="IC256" s="95"/>
      <c r="ID256" s="95"/>
      <c r="IE256" s="219"/>
      <c r="IF256" s="95"/>
      <c r="IG256" s="95"/>
      <c r="IH256" s="95"/>
      <c r="II256" s="95"/>
      <c r="IJ256" s="95"/>
      <c r="IK256" s="219"/>
      <c r="IL256" s="95"/>
      <c r="IM256" s="95"/>
      <c r="IN256" s="95"/>
      <c r="IO256" s="95"/>
      <c r="IP256" s="95"/>
      <c r="IQ256" s="219"/>
      <c r="IR256" s="95"/>
    </row>
    <row r="257" spans="1:252" s="351" customFormat="1" ht="15.75">
      <c r="A257" s="820"/>
      <c r="B257" s="820"/>
      <c r="C257" s="820"/>
      <c r="D257" s="820"/>
      <c r="E257" s="894"/>
      <c r="F257" s="231"/>
      <c r="G257" s="820"/>
      <c r="H257" s="38"/>
      <c r="I257" s="38"/>
      <c r="J257" s="38"/>
      <c r="K257" s="38"/>
      <c r="L257" s="272"/>
      <c r="M257" s="38"/>
      <c r="N257" s="820"/>
      <c r="O257" s="820"/>
      <c r="P257" s="820"/>
      <c r="Q257" s="336"/>
      <c r="R257" s="820"/>
      <c r="S257" s="820"/>
      <c r="T257" s="820"/>
      <c r="U257" s="820"/>
      <c r="V257" s="820"/>
      <c r="W257" s="336"/>
      <c r="X257" s="820"/>
      <c r="Y257" s="820"/>
      <c r="Z257" s="820"/>
      <c r="AA257" s="820"/>
      <c r="AB257" s="820"/>
      <c r="AC257" s="336"/>
      <c r="AD257" s="820"/>
      <c r="AE257" s="820"/>
      <c r="AF257" s="820"/>
      <c r="AG257" s="820"/>
      <c r="AH257" s="820"/>
      <c r="AI257" s="336"/>
      <c r="AJ257" s="820"/>
      <c r="AK257" s="820"/>
      <c r="AL257" s="820"/>
      <c r="AM257" s="820"/>
      <c r="AN257" s="820"/>
      <c r="AO257" s="336"/>
      <c r="AP257" s="820"/>
      <c r="AQ257" s="820"/>
      <c r="AR257" s="820"/>
      <c r="AS257" s="820"/>
      <c r="AT257" s="820"/>
      <c r="AU257" s="336"/>
      <c r="AV257" s="820"/>
      <c r="AW257" s="820"/>
      <c r="AX257" s="820"/>
      <c r="AY257" s="820"/>
      <c r="AZ257" s="820"/>
      <c r="BA257" s="336"/>
      <c r="BB257" s="820"/>
      <c r="BC257" s="820"/>
      <c r="BD257" s="820"/>
      <c r="BE257" s="820"/>
      <c r="BF257" s="820"/>
      <c r="BG257" s="336"/>
      <c r="BH257" s="820"/>
      <c r="BI257" s="820"/>
      <c r="BJ257" s="820"/>
      <c r="BK257" s="820"/>
      <c r="BL257" s="820"/>
      <c r="BM257" s="336"/>
      <c r="BN257" s="820"/>
      <c r="BO257" s="820"/>
      <c r="BP257" s="820"/>
      <c r="BQ257" s="820"/>
      <c r="BR257" s="820"/>
      <c r="BS257" s="336"/>
      <c r="BT257" s="820"/>
      <c r="BU257" s="820"/>
      <c r="BV257" s="820"/>
      <c r="BW257" s="820"/>
      <c r="BX257" s="820"/>
      <c r="BY257" s="336"/>
      <c r="BZ257" s="820"/>
      <c r="CA257" s="820"/>
      <c r="CB257" s="820"/>
      <c r="CC257" s="820"/>
      <c r="CD257" s="820"/>
      <c r="CE257" s="336"/>
      <c r="CF257" s="820"/>
      <c r="CG257" s="820"/>
      <c r="CH257" s="820"/>
      <c r="CI257" s="820"/>
      <c r="CJ257" s="820"/>
      <c r="CK257" s="336"/>
      <c r="CL257" s="820"/>
      <c r="CM257" s="820"/>
      <c r="CN257" s="820"/>
      <c r="CO257" s="820"/>
      <c r="CP257" s="820"/>
      <c r="CQ257" s="336"/>
      <c r="CR257" s="820"/>
      <c r="CS257" s="820"/>
      <c r="CT257" s="820"/>
      <c r="CU257" s="820"/>
      <c r="CV257" s="820"/>
      <c r="CW257" s="336"/>
      <c r="CX257" s="820"/>
      <c r="CY257" s="820"/>
      <c r="CZ257" s="820"/>
      <c r="DA257" s="820"/>
      <c r="DB257" s="820"/>
      <c r="DC257" s="336"/>
      <c r="DD257" s="820"/>
      <c r="DE257" s="820"/>
      <c r="DF257" s="820"/>
      <c r="DG257" s="820"/>
      <c r="DH257" s="820"/>
      <c r="DI257" s="336"/>
      <c r="DJ257" s="820"/>
      <c r="DK257" s="820"/>
      <c r="DL257" s="820"/>
      <c r="DM257" s="820"/>
      <c r="DN257" s="820"/>
      <c r="DO257" s="336"/>
      <c r="DP257" s="820"/>
      <c r="DQ257" s="820"/>
      <c r="DR257" s="820"/>
      <c r="DS257" s="820"/>
      <c r="DT257" s="820"/>
      <c r="DU257" s="336"/>
      <c r="DV257" s="820"/>
      <c r="DW257" s="820"/>
      <c r="DX257" s="820"/>
      <c r="DY257" s="820"/>
      <c r="DZ257" s="820"/>
      <c r="EA257" s="336"/>
      <c r="EB257" s="820"/>
      <c r="EC257" s="820"/>
      <c r="ED257" s="820"/>
      <c r="EE257" s="820"/>
      <c r="EF257" s="820"/>
      <c r="EG257" s="336"/>
      <c r="EH257" s="820"/>
      <c r="EI257" s="820"/>
      <c r="EJ257" s="820"/>
      <c r="EK257" s="820"/>
      <c r="EL257" s="820"/>
      <c r="EM257" s="336"/>
      <c r="EN257" s="820"/>
      <c r="EO257" s="820"/>
      <c r="EP257" s="820"/>
      <c r="EQ257" s="820"/>
      <c r="ER257" s="820"/>
      <c r="ES257" s="336"/>
      <c r="ET257" s="820"/>
      <c r="EU257" s="820"/>
      <c r="EV257" s="820"/>
      <c r="EW257" s="820"/>
      <c r="EX257" s="820"/>
      <c r="EY257" s="336"/>
      <c r="EZ257" s="820"/>
      <c r="FA257" s="820"/>
      <c r="FB257" s="820"/>
      <c r="FC257" s="820"/>
      <c r="FD257" s="820"/>
      <c r="FE257" s="336"/>
      <c r="FF257" s="820"/>
      <c r="FG257" s="820"/>
      <c r="FH257" s="820"/>
      <c r="FI257" s="820"/>
      <c r="FJ257" s="820"/>
      <c r="FK257" s="336"/>
      <c r="FL257" s="820"/>
      <c r="FM257" s="820"/>
      <c r="FN257" s="820"/>
      <c r="FO257" s="820"/>
      <c r="FP257" s="820"/>
      <c r="FQ257" s="336"/>
      <c r="FR257" s="820"/>
      <c r="FS257" s="820"/>
      <c r="FT257" s="820"/>
      <c r="FU257" s="820"/>
      <c r="FV257" s="820"/>
      <c r="FW257" s="336"/>
      <c r="FX257" s="820"/>
      <c r="FY257" s="820"/>
      <c r="FZ257" s="820"/>
      <c r="GA257" s="820"/>
      <c r="GB257" s="820"/>
      <c r="GC257" s="336"/>
      <c r="GD257" s="820"/>
      <c r="GE257" s="820"/>
      <c r="GF257" s="820"/>
      <c r="GG257" s="820"/>
      <c r="GH257" s="820"/>
      <c r="GI257" s="336"/>
      <c r="GJ257" s="820"/>
      <c r="GK257" s="820"/>
      <c r="GL257" s="820"/>
      <c r="GM257" s="820"/>
      <c r="GN257" s="820"/>
      <c r="GO257" s="336"/>
      <c r="GP257" s="820"/>
      <c r="GQ257" s="820"/>
      <c r="GR257" s="820"/>
      <c r="GS257" s="820"/>
      <c r="GT257" s="820"/>
      <c r="GU257" s="336"/>
      <c r="GV257" s="820"/>
      <c r="GW257" s="820"/>
      <c r="GX257" s="820"/>
      <c r="GY257" s="820"/>
      <c r="GZ257" s="820"/>
      <c r="HA257" s="336"/>
      <c r="HB257" s="820"/>
      <c r="HC257" s="820"/>
      <c r="HD257" s="820"/>
      <c r="HE257" s="820"/>
      <c r="HF257" s="820"/>
      <c r="HG257" s="336"/>
      <c r="HH257" s="820"/>
      <c r="HI257" s="820"/>
      <c r="HJ257" s="820"/>
      <c r="HK257" s="820"/>
      <c r="HL257" s="820"/>
      <c r="HM257" s="336"/>
      <c r="HN257" s="820"/>
      <c r="HO257" s="820"/>
      <c r="HP257" s="820"/>
      <c r="HQ257" s="820"/>
      <c r="HR257" s="820"/>
      <c r="HS257" s="336"/>
      <c r="HT257" s="820"/>
      <c r="HU257" s="820"/>
      <c r="HV257" s="820"/>
      <c r="HW257" s="820"/>
      <c r="HX257" s="820"/>
      <c r="HY257" s="336"/>
      <c r="HZ257" s="820"/>
      <c r="IA257" s="820"/>
      <c r="IB257" s="820"/>
      <c r="IC257" s="820"/>
      <c r="ID257" s="820"/>
      <c r="IE257" s="336"/>
      <c r="IF257" s="820"/>
      <c r="IG257" s="820"/>
      <c r="IH257" s="820"/>
      <c r="II257" s="820"/>
      <c r="IJ257" s="820"/>
      <c r="IK257" s="336"/>
      <c r="IL257" s="820"/>
      <c r="IM257" s="820"/>
      <c r="IN257" s="820"/>
      <c r="IO257" s="820"/>
      <c r="IP257" s="820"/>
      <c r="IQ257" s="336"/>
      <c r="IR257" s="820"/>
    </row>
    <row r="258" spans="1:252" ht="16.5" thickBot="1">
      <c r="A258" s="889" t="str">
        <f>'Appendix A'!C284</f>
        <v xml:space="preserve">Facility Credits under Section 30.9 of the OATT </v>
      </c>
    </row>
    <row r="259" spans="1:252">
      <c r="A259" s="2355" t="s">
        <v>7</v>
      </c>
      <c r="B259" s="2356"/>
      <c r="C259" s="2356"/>
      <c r="D259" s="2356"/>
      <c r="E259" s="2356"/>
      <c r="F259" s="2356"/>
      <c r="G259" s="2357"/>
      <c r="H259" s="917" t="s">
        <v>79</v>
      </c>
      <c r="I259" s="919" t="s">
        <v>351</v>
      </c>
      <c r="J259" s="921"/>
      <c r="K259" s="921"/>
      <c r="L259" s="921"/>
      <c r="M259" s="922"/>
    </row>
    <row r="260" spans="1:252" ht="15.75">
      <c r="A260" s="230"/>
      <c r="B260" s="82" t="str">
        <f>'Appendix A'!C283</f>
        <v>Net Revenue Requirement</v>
      </c>
      <c r="C260" s="51"/>
      <c r="D260" s="51"/>
      <c r="E260" s="51"/>
      <c r="F260" s="431"/>
      <c r="G260" s="234"/>
      <c r="H260" s="38"/>
      <c r="I260" s="38"/>
      <c r="J260" s="38"/>
      <c r="K260" s="38"/>
      <c r="L260" s="38"/>
      <c r="M260" s="229"/>
    </row>
    <row r="261" spans="1:252" ht="15.75">
      <c r="A261" s="230">
        <f>'Appendix A'!A284</f>
        <v>166</v>
      </c>
      <c r="B261" s="35"/>
      <c r="C261" s="37" t="str">
        <f>+'Appendix A'!C284</f>
        <v xml:space="preserve">Facility Credits under Section 30.9 of the OATT </v>
      </c>
      <c r="D261" s="37"/>
      <c r="E261" s="37"/>
      <c r="F261" s="501"/>
      <c r="G261" s="502"/>
      <c r="H261" s="1273">
        <f>Inputs!E89</f>
        <v>0</v>
      </c>
      <c r="I261" s="351" t="s">
        <v>1078</v>
      </c>
      <c r="J261" s="323"/>
      <c r="K261" s="323"/>
      <c r="L261" s="323"/>
      <c r="M261" s="324"/>
    </row>
    <row r="262" spans="1:252" ht="15.75">
      <c r="A262" s="230">
        <f>'Appendix A'!A286</f>
        <v>168</v>
      </c>
      <c r="B262" s="35"/>
      <c r="C262" s="37" t="str">
        <f>'Appendix A'!C286</f>
        <v>Interest on Network Upgrade Facilities</v>
      </c>
      <c r="D262" s="37"/>
      <c r="E262" s="37"/>
      <c r="F262" s="501"/>
      <c r="G262" s="821"/>
      <c r="H262" s="1274">
        <f>Inputs!$E$90</f>
        <v>1751603.6500000001</v>
      </c>
      <c r="I262" s="351" t="s">
        <v>1078</v>
      </c>
      <c r="J262" s="323"/>
      <c r="K262" s="323"/>
      <c r="L262" s="323"/>
      <c r="M262" s="324"/>
    </row>
    <row r="263" spans="1:252" s="351" customFormat="1" ht="15.75" thickBot="1">
      <c r="A263" s="239"/>
      <c r="B263" s="859"/>
      <c r="C263" s="855"/>
      <c r="D263" s="855"/>
      <c r="E263" s="855"/>
      <c r="F263" s="860"/>
      <c r="G263" s="255"/>
      <c r="H263" s="869"/>
      <c r="I263" s="868"/>
      <c r="J263" s="868"/>
      <c r="K263" s="868"/>
      <c r="L263" s="868"/>
      <c r="M263" s="498"/>
    </row>
    <row r="264" spans="1:252" ht="15.75">
      <c r="A264" s="95"/>
      <c r="B264" s="95"/>
      <c r="C264" s="95"/>
      <c r="D264" s="95"/>
      <c r="E264" s="894"/>
      <c r="F264" s="231"/>
      <c r="G264" s="95"/>
      <c r="H264" s="38"/>
      <c r="I264" s="38"/>
      <c r="J264" s="38"/>
      <c r="K264" s="38"/>
      <c r="L264" s="272"/>
      <c r="M264" s="38"/>
      <c r="N264" s="95"/>
      <c r="O264" s="95"/>
      <c r="P264" s="95"/>
      <c r="Q264" s="219"/>
      <c r="R264" s="95"/>
      <c r="S264" s="95"/>
      <c r="T264" s="95"/>
      <c r="U264" s="95"/>
      <c r="V264" s="95"/>
      <c r="W264" s="219"/>
      <c r="X264" s="95"/>
      <c r="Y264" s="95"/>
      <c r="Z264" s="95"/>
      <c r="AA264" s="95"/>
      <c r="AB264" s="95"/>
      <c r="AC264" s="219"/>
      <c r="AD264" s="95"/>
      <c r="AE264" s="95"/>
      <c r="AF264" s="95"/>
      <c r="AG264" s="95"/>
      <c r="AH264" s="95"/>
      <c r="AI264" s="219"/>
      <c r="AJ264" s="95"/>
      <c r="AK264" s="95"/>
      <c r="AL264" s="95"/>
      <c r="AM264" s="95"/>
      <c r="AN264" s="95"/>
      <c r="AO264" s="219"/>
      <c r="AP264" s="95"/>
      <c r="AQ264" s="95"/>
      <c r="AR264" s="95"/>
      <c r="AS264" s="95"/>
      <c r="AT264" s="95"/>
      <c r="AU264" s="219"/>
      <c r="AV264" s="95"/>
      <c r="AW264" s="95"/>
      <c r="AX264" s="95"/>
      <c r="AY264" s="95"/>
      <c r="AZ264" s="95"/>
      <c r="BA264" s="219"/>
      <c r="BB264" s="95"/>
      <c r="BC264" s="95"/>
      <c r="BD264" s="95"/>
      <c r="BE264" s="95"/>
      <c r="BF264" s="95"/>
      <c r="BG264" s="219"/>
      <c r="BH264" s="95"/>
      <c r="BI264" s="95"/>
      <c r="BJ264" s="95"/>
      <c r="BK264" s="95"/>
      <c r="BL264" s="95"/>
      <c r="BM264" s="219"/>
      <c r="BN264" s="95"/>
      <c r="BO264" s="95"/>
      <c r="BP264" s="95"/>
      <c r="BQ264" s="95"/>
      <c r="BR264" s="95"/>
      <c r="BS264" s="219"/>
      <c r="BT264" s="95"/>
      <c r="BU264" s="95"/>
      <c r="BV264" s="95"/>
      <c r="BW264" s="95"/>
      <c r="BX264" s="95"/>
      <c r="BY264" s="219"/>
      <c r="BZ264" s="95"/>
      <c r="CA264" s="95"/>
      <c r="CB264" s="95"/>
      <c r="CC264" s="95"/>
      <c r="CD264" s="95"/>
      <c r="CE264" s="219"/>
      <c r="CF264" s="95"/>
      <c r="CG264" s="95"/>
      <c r="CH264" s="95"/>
      <c r="CI264" s="95"/>
      <c r="CJ264" s="95"/>
      <c r="CK264" s="219"/>
      <c r="CL264" s="95"/>
      <c r="CM264" s="95"/>
      <c r="CN264" s="95"/>
      <c r="CO264" s="95"/>
      <c r="CP264" s="95"/>
      <c r="CQ264" s="219"/>
      <c r="CR264" s="95"/>
      <c r="CS264" s="95"/>
      <c r="CT264" s="95"/>
      <c r="CU264" s="95"/>
      <c r="CV264" s="95"/>
      <c r="CW264" s="219"/>
      <c r="CX264" s="95"/>
      <c r="CY264" s="95"/>
      <c r="CZ264" s="95"/>
      <c r="DA264" s="95"/>
      <c r="DB264" s="95"/>
      <c r="DC264" s="219"/>
      <c r="DD264" s="95"/>
      <c r="DE264" s="95"/>
      <c r="DF264" s="95"/>
      <c r="DG264" s="95"/>
      <c r="DH264" s="95"/>
      <c r="DI264" s="219"/>
      <c r="DJ264" s="95"/>
      <c r="DK264" s="95"/>
      <c r="DL264" s="95"/>
      <c r="DM264" s="95"/>
      <c r="DN264" s="95"/>
      <c r="DO264" s="219"/>
      <c r="DP264" s="95"/>
      <c r="DQ264" s="95"/>
      <c r="DR264" s="95"/>
      <c r="DS264" s="95"/>
      <c r="DT264" s="95"/>
      <c r="DU264" s="219"/>
      <c r="DV264" s="95"/>
      <c r="DW264" s="95"/>
      <c r="DX264" s="95"/>
      <c r="DY264" s="95"/>
      <c r="DZ264" s="95"/>
      <c r="EA264" s="219"/>
      <c r="EB264" s="95"/>
      <c r="EC264" s="95"/>
      <c r="ED264" s="95"/>
      <c r="EE264" s="95"/>
      <c r="EF264" s="95"/>
      <c r="EG264" s="219"/>
      <c r="EH264" s="95"/>
      <c r="EI264" s="95"/>
      <c r="EJ264" s="95"/>
      <c r="EK264" s="95"/>
      <c r="EL264" s="95"/>
      <c r="EM264" s="219"/>
      <c r="EN264" s="95"/>
      <c r="EO264" s="95"/>
      <c r="EP264" s="95"/>
      <c r="EQ264" s="95"/>
      <c r="ER264" s="95"/>
      <c r="ES264" s="219"/>
      <c r="ET264" s="95"/>
      <c r="EU264" s="95"/>
      <c r="EV264" s="95"/>
      <c r="EW264" s="95"/>
      <c r="EX264" s="95"/>
      <c r="EY264" s="219"/>
      <c r="EZ264" s="95"/>
      <c r="FA264" s="95"/>
      <c r="FB264" s="95"/>
      <c r="FC264" s="95"/>
      <c r="FD264" s="95"/>
      <c r="FE264" s="219"/>
      <c r="FF264" s="95"/>
      <c r="FG264" s="95"/>
      <c r="FH264" s="95"/>
      <c r="FI264" s="95"/>
      <c r="FJ264" s="95"/>
      <c r="FK264" s="219"/>
      <c r="FL264" s="95"/>
      <c r="FM264" s="95"/>
      <c r="FN264" s="95"/>
      <c r="FO264" s="95"/>
      <c r="FP264" s="95"/>
      <c r="FQ264" s="219"/>
      <c r="FR264" s="95"/>
      <c r="FS264" s="95"/>
      <c r="FT264" s="95"/>
      <c r="FU264" s="95"/>
      <c r="FV264" s="95"/>
      <c r="FW264" s="219"/>
      <c r="FX264" s="95"/>
      <c r="FY264" s="95"/>
      <c r="FZ264" s="95"/>
      <c r="GA264" s="95"/>
      <c r="GB264" s="95"/>
      <c r="GC264" s="219"/>
      <c r="GD264" s="95"/>
      <c r="GE264" s="95"/>
      <c r="GF264" s="95"/>
      <c r="GG264" s="95"/>
      <c r="GH264" s="95"/>
      <c r="GI264" s="219"/>
      <c r="GJ264" s="95"/>
      <c r="GK264" s="95"/>
      <c r="GL264" s="95"/>
      <c r="GM264" s="95"/>
      <c r="GN264" s="95"/>
      <c r="GO264" s="219"/>
      <c r="GP264" s="95"/>
      <c r="GQ264" s="95"/>
      <c r="GR264" s="95"/>
      <c r="GS264" s="95"/>
      <c r="GT264" s="95"/>
      <c r="GU264" s="219"/>
      <c r="GV264" s="95"/>
      <c r="GW264" s="95"/>
      <c r="GX264" s="95"/>
      <c r="GY264" s="95"/>
      <c r="GZ264" s="95"/>
      <c r="HA264" s="219"/>
      <c r="HB264" s="95"/>
      <c r="HC264" s="95"/>
      <c r="HD264" s="95"/>
      <c r="HE264" s="95"/>
      <c r="HF264" s="95"/>
      <c r="HG264" s="219"/>
      <c r="HH264" s="95"/>
      <c r="HI264" s="95"/>
      <c r="HJ264" s="95"/>
      <c r="HK264" s="95"/>
      <c r="HL264" s="95"/>
      <c r="HM264" s="219"/>
      <c r="HN264" s="95"/>
      <c r="HO264" s="95"/>
      <c r="HP264" s="95"/>
      <c r="HQ264" s="95"/>
      <c r="HR264" s="95"/>
      <c r="HS264" s="219"/>
      <c r="HT264" s="95"/>
      <c r="HU264" s="95"/>
      <c r="HV264" s="95"/>
      <c r="HW264" s="95"/>
      <c r="HX264" s="95"/>
      <c r="HY264" s="219"/>
      <c r="HZ264" s="95"/>
      <c r="IA264" s="95"/>
      <c r="IB264" s="95"/>
      <c r="IC264" s="95"/>
      <c r="ID264" s="95"/>
      <c r="IE264" s="219"/>
      <c r="IF264" s="95"/>
      <c r="IG264" s="95"/>
      <c r="IH264" s="95"/>
      <c r="II264" s="95"/>
      <c r="IJ264" s="95"/>
      <c r="IK264" s="219"/>
      <c r="IL264" s="95"/>
      <c r="IM264" s="95"/>
      <c r="IN264" s="95"/>
      <c r="IO264" s="95"/>
      <c r="IP264" s="95"/>
      <c r="IQ264" s="219"/>
      <c r="IR264" s="95"/>
    </row>
    <row r="265" spans="1:252" ht="15.75">
      <c r="A265" s="340"/>
      <c r="B265" s="340"/>
      <c r="C265" s="340"/>
      <c r="D265" s="340"/>
      <c r="E265" s="894"/>
      <c r="F265" s="231"/>
      <c r="G265" s="340"/>
      <c r="H265" s="38"/>
      <c r="I265" s="38"/>
      <c r="J265" s="38"/>
      <c r="K265" s="38"/>
      <c r="L265" s="272"/>
      <c r="M265" s="38"/>
      <c r="N265" s="340"/>
      <c r="O265" s="340"/>
      <c r="P265" s="340"/>
      <c r="Q265" s="336"/>
      <c r="R265" s="340"/>
      <c r="S265" s="340"/>
      <c r="T265" s="340"/>
      <c r="U265" s="340"/>
      <c r="V265" s="340"/>
      <c r="W265" s="336"/>
      <c r="X265" s="340"/>
      <c r="Y265" s="340"/>
      <c r="Z265" s="340"/>
      <c r="AA265" s="340"/>
      <c r="AB265" s="340"/>
      <c r="AC265" s="336"/>
      <c r="AD265" s="340"/>
      <c r="AE265" s="340"/>
      <c r="AF265" s="340"/>
      <c r="AG265" s="340"/>
      <c r="AH265" s="340"/>
      <c r="AI265" s="336"/>
      <c r="AJ265" s="340"/>
      <c r="AK265" s="340"/>
      <c r="AL265" s="340"/>
      <c r="AM265" s="340"/>
      <c r="AN265" s="340"/>
      <c r="AO265" s="336"/>
      <c r="AP265" s="340"/>
      <c r="AQ265" s="340"/>
      <c r="AR265" s="340"/>
      <c r="AS265" s="340"/>
      <c r="AT265" s="340"/>
      <c r="AU265" s="336"/>
      <c r="AV265" s="340"/>
      <c r="AW265" s="340"/>
      <c r="AX265" s="340"/>
      <c r="AY265" s="340"/>
      <c r="AZ265" s="340"/>
      <c r="BA265" s="336"/>
      <c r="BB265" s="340"/>
      <c r="BC265" s="340"/>
      <c r="BD265" s="340"/>
      <c r="BE265" s="340"/>
      <c r="BF265" s="340"/>
      <c r="BG265" s="336"/>
      <c r="BH265" s="340"/>
      <c r="BI265" s="340"/>
      <c r="BJ265" s="340"/>
      <c r="BK265" s="340"/>
      <c r="BL265" s="340"/>
      <c r="BM265" s="336"/>
      <c r="BN265" s="340"/>
      <c r="BO265" s="340"/>
      <c r="BP265" s="340"/>
      <c r="BQ265" s="340"/>
      <c r="BR265" s="340"/>
      <c r="BS265" s="336"/>
      <c r="BT265" s="340"/>
      <c r="BU265" s="340"/>
      <c r="BV265" s="340"/>
      <c r="BW265" s="340"/>
      <c r="BX265" s="340"/>
      <c r="BY265" s="336"/>
      <c r="BZ265" s="340"/>
      <c r="CA265" s="340"/>
      <c r="CB265" s="340"/>
      <c r="CC265" s="340"/>
      <c r="CD265" s="340"/>
      <c r="CE265" s="336"/>
      <c r="CF265" s="340"/>
      <c r="CG265" s="340"/>
      <c r="CH265" s="340"/>
      <c r="CI265" s="340"/>
      <c r="CJ265" s="340"/>
      <c r="CK265" s="336"/>
      <c r="CL265" s="340"/>
      <c r="CM265" s="340"/>
      <c r="CN265" s="340"/>
      <c r="CO265" s="340"/>
      <c r="CP265" s="340"/>
      <c r="CQ265" s="336"/>
      <c r="CR265" s="340"/>
      <c r="CS265" s="340"/>
      <c r="CT265" s="340"/>
      <c r="CU265" s="340"/>
      <c r="CV265" s="340"/>
      <c r="CW265" s="336"/>
      <c r="CX265" s="340"/>
      <c r="CY265" s="340"/>
      <c r="CZ265" s="340"/>
      <c r="DA265" s="340"/>
      <c r="DB265" s="340"/>
      <c r="DC265" s="336"/>
      <c r="DD265" s="340"/>
      <c r="DE265" s="340"/>
      <c r="DF265" s="340"/>
      <c r="DG265" s="340"/>
      <c r="DH265" s="340"/>
      <c r="DI265" s="336"/>
      <c r="DJ265" s="340"/>
      <c r="DK265" s="340"/>
      <c r="DL265" s="340"/>
      <c r="DM265" s="340"/>
      <c r="DN265" s="340"/>
      <c r="DO265" s="336"/>
      <c r="DP265" s="340"/>
      <c r="DQ265" s="340"/>
      <c r="DR265" s="340"/>
      <c r="DS265" s="340"/>
      <c r="DT265" s="340"/>
      <c r="DU265" s="336"/>
      <c r="DV265" s="340"/>
      <c r="DW265" s="340"/>
      <c r="DX265" s="340"/>
      <c r="DY265" s="340"/>
      <c r="DZ265" s="340"/>
      <c r="EA265" s="336"/>
      <c r="EB265" s="340"/>
      <c r="EC265" s="340"/>
      <c r="ED265" s="340"/>
      <c r="EE265" s="340"/>
      <c r="EF265" s="340"/>
      <c r="EG265" s="336"/>
      <c r="EH265" s="340"/>
      <c r="EI265" s="340"/>
      <c r="EJ265" s="340"/>
      <c r="EK265" s="340"/>
      <c r="EL265" s="340"/>
      <c r="EM265" s="336"/>
      <c r="EN265" s="340"/>
      <c r="EO265" s="340"/>
      <c r="EP265" s="340"/>
      <c r="EQ265" s="340"/>
      <c r="ER265" s="340"/>
      <c r="ES265" s="336"/>
      <c r="ET265" s="340"/>
      <c r="EU265" s="340"/>
      <c r="EV265" s="340"/>
      <c r="EW265" s="340"/>
      <c r="EX265" s="340"/>
      <c r="EY265" s="336"/>
      <c r="EZ265" s="340"/>
      <c r="FA265" s="340"/>
      <c r="FB265" s="340"/>
      <c r="FC265" s="340"/>
      <c r="FD265" s="340"/>
      <c r="FE265" s="336"/>
      <c r="FF265" s="340"/>
      <c r="FG265" s="340"/>
      <c r="FH265" s="340"/>
      <c r="FI265" s="340"/>
      <c r="FJ265" s="340"/>
      <c r="FK265" s="336"/>
      <c r="FL265" s="340"/>
      <c r="FM265" s="340"/>
      <c r="FN265" s="340"/>
      <c r="FO265" s="340"/>
      <c r="FP265" s="340"/>
      <c r="FQ265" s="336"/>
      <c r="FR265" s="340"/>
      <c r="FS265" s="340"/>
      <c r="FT265" s="340"/>
      <c r="FU265" s="340"/>
      <c r="FV265" s="340"/>
      <c r="FW265" s="336"/>
      <c r="FX265" s="340"/>
      <c r="FY265" s="340"/>
      <c r="FZ265" s="340"/>
      <c r="GA265" s="340"/>
      <c r="GB265" s="340"/>
      <c r="GC265" s="336"/>
      <c r="GD265" s="340"/>
      <c r="GE265" s="340"/>
      <c r="GF265" s="340"/>
      <c r="GG265" s="340"/>
      <c r="GH265" s="340"/>
      <c r="GI265" s="336"/>
      <c r="GJ265" s="340"/>
      <c r="GK265" s="340"/>
      <c r="GL265" s="340"/>
      <c r="GM265" s="340"/>
      <c r="GN265" s="340"/>
      <c r="GO265" s="336"/>
      <c r="GP265" s="340"/>
      <c r="GQ265" s="340"/>
      <c r="GR265" s="340"/>
      <c r="GS265" s="340"/>
      <c r="GT265" s="340"/>
      <c r="GU265" s="336"/>
      <c r="GV265" s="340"/>
      <c r="GW265" s="340"/>
      <c r="GX265" s="340"/>
      <c r="GY265" s="340"/>
      <c r="GZ265" s="340"/>
      <c r="HA265" s="336"/>
      <c r="HB265" s="340"/>
      <c r="HC265" s="340"/>
      <c r="HD265" s="340"/>
      <c r="HE265" s="340"/>
      <c r="HF265" s="340"/>
      <c r="HG265" s="336"/>
      <c r="HH265" s="340"/>
      <c r="HI265" s="340"/>
      <c r="HJ265" s="340"/>
      <c r="HK265" s="340"/>
      <c r="HL265" s="340"/>
      <c r="HM265" s="336"/>
      <c r="HN265" s="340"/>
      <c r="HO265" s="340"/>
      <c r="HP265" s="340"/>
      <c r="HQ265" s="340"/>
      <c r="HR265" s="340"/>
      <c r="HS265" s="336"/>
      <c r="HT265" s="340"/>
      <c r="HU265" s="340"/>
      <c r="HV265" s="340"/>
      <c r="HW265" s="340"/>
      <c r="HX265" s="340"/>
      <c r="HY265" s="336"/>
      <c r="HZ265" s="340"/>
      <c r="IA265" s="340"/>
      <c r="IB265" s="340"/>
      <c r="IC265" s="340"/>
      <c r="ID265" s="340"/>
      <c r="IE265" s="336"/>
      <c r="IF265" s="340"/>
      <c r="IG265" s="340"/>
      <c r="IH265" s="340"/>
      <c r="II265" s="340"/>
      <c r="IJ265" s="340"/>
      <c r="IK265" s="336"/>
      <c r="IL265" s="340"/>
      <c r="IM265" s="340"/>
      <c r="IN265" s="340"/>
      <c r="IO265" s="340"/>
      <c r="IP265" s="340"/>
      <c r="IQ265" s="336"/>
      <c r="IR265" s="340"/>
    </row>
    <row r="266" spans="1:252" ht="16.5" thickBot="1">
      <c r="A266" s="889" t="s">
        <v>430</v>
      </c>
    </row>
    <row r="267" spans="1:252">
      <c r="A267" s="918" t="s">
        <v>206</v>
      </c>
      <c r="B267" s="919"/>
      <c r="C267" s="919"/>
      <c r="D267" s="919"/>
      <c r="E267" s="997"/>
      <c r="F267" s="919"/>
      <c r="G267" s="920"/>
      <c r="H267" s="917" t="s">
        <v>79</v>
      </c>
      <c r="I267" s="919"/>
      <c r="J267" s="919"/>
      <c r="K267" s="919"/>
      <c r="L267" s="919"/>
      <c r="M267" s="920"/>
    </row>
    <row r="268" spans="1:252" ht="15.75">
      <c r="A268" s="230"/>
      <c r="B268" s="228" t="str">
        <f>'Appendix A'!B101</f>
        <v>Network Upgrade Balance</v>
      </c>
      <c r="C268" s="51"/>
      <c r="D268" s="37"/>
      <c r="E268" s="37"/>
      <c r="F268" s="253"/>
      <c r="G268" s="234"/>
      <c r="H268" s="38"/>
      <c r="I268" s="38"/>
      <c r="J268" s="38"/>
      <c r="K268" s="38"/>
      <c r="L268" s="38"/>
      <c r="M268" s="229"/>
    </row>
    <row r="269" spans="1:252" s="351" customFormat="1">
      <c r="A269" s="236"/>
      <c r="B269" s="235"/>
      <c r="C269" s="36"/>
      <c r="D269" s="37"/>
      <c r="E269" s="37"/>
      <c r="F269" s="546" t="s">
        <v>635</v>
      </c>
      <c r="G269" s="242" t="s">
        <v>609</v>
      </c>
      <c r="H269" s="1147">
        <f>-Inputs!D91</f>
        <v>-58242600.740000002</v>
      </c>
      <c r="I269" s="37"/>
      <c r="J269" s="37"/>
      <c r="K269" s="37"/>
      <c r="L269" s="37"/>
      <c r="M269" s="864"/>
    </row>
    <row r="270" spans="1:252" s="351" customFormat="1">
      <c r="A270" s="236"/>
      <c r="B270" s="235"/>
      <c r="C270" s="36"/>
      <c r="D270" s="37"/>
      <c r="E270" s="37"/>
      <c r="F270" s="546" t="s">
        <v>636</v>
      </c>
      <c r="G270" s="242" t="s">
        <v>609</v>
      </c>
      <c r="H270" s="1147">
        <f>-Inputs!E91</f>
        <v>-52282847.609999999</v>
      </c>
      <c r="I270" s="37"/>
      <c r="J270" s="37"/>
      <c r="K270" s="37"/>
      <c r="L270" s="37"/>
      <c r="M270" s="864"/>
    </row>
    <row r="271" spans="1:252" ht="15.75">
      <c r="A271" s="230">
        <f>'Appendix A'!A102</f>
        <v>50</v>
      </c>
      <c r="B271" s="235"/>
      <c r="C271" s="36" t="str">
        <f>'Appendix A'!C102</f>
        <v>Network Upgrade Balance</v>
      </c>
      <c r="E271" s="103" t="str">
        <f>'Appendix A'!E102</f>
        <v>(Note N)</v>
      </c>
      <c r="F271" s="989" t="s">
        <v>1077</v>
      </c>
      <c r="G271" s="1019" t="str">
        <f>Toggle</f>
        <v>True-up</v>
      </c>
      <c r="H271" s="1151">
        <f>IF(Toggle=Projection,H270,IF(Toggle=True_up,AVERAGE(H269:H270),"Set Toggle!"))</f>
        <v>-55262724.174999997</v>
      </c>
      <c r="I271" s="1016" t="str">
        <f>IF(Toggle=Projection,"current end-of-year balance",IF(Toggle=True_up,"beg-of-year and end-of-year average ","Set Toggle!"))</f>
        <v xml:space="preserve">beg-of-year and end-of-year average </v>
      </c>
      <c r="J271" s="863"/>
      <c r="K271" s="863"/>
      <c r="L271" s="37"/>
      <c r="M271" s="864"/>
    </row>
    <row r="272" spans="1:252" s="351" customFormat="1" ht="15.75" thickBot="1">
      <c r="A272" s="254"/>
      <c r="B272" s="848"/>
      <c r="C272" s="849"/>
      <c r="D272" s="855"/>
      <c r="E272" s="855"/>
      <c r="F272" s="851"/>
      <c r="G272" s="245"/>
      <c r="H272" s="872"/>
      <c r="I272" s="868"/>
      <c r="J272" s="868"/>
      <c r="K272" s="868"/>
      <c r="L272" s="868"/>
      <c r="M272" s="498"/>
    </row>
    <row r="273" spans="1:13" ht="15.75">
      <c r="A273" s="35"/>
      <c r="B273" s="235"/>
      <c r="C273" s="336"/>
      <c r="D273" s="37"/>
      <c r="E273" s="37"/>
      <c r="F273" s="99"/>
      <c r="G273" s="336"/>
      <c r="H273" s="92"/>
      <c r="I273" s="92"/>
      <c r="J273" s="92"/>
      <c r="K273" s="338"/>
      <c r="L273" s="339"/>
      <c r="M273" s="339"/>
    </row>
    <row r="275" spans="1:13" ht="16.5" thickBot="1">
      <c r="A275" s="889" t="s">
        <v>220</v>
      </c>
      <c r="I275" s="248"/>
      <c r="J275" s="248"/>
      <c r="K275" s="248"/>
      <c r="L275" s="248"/>
    </row>
    <row r="276" spans="1:13">
      <c r="A276" s="918" t="s">
        <v>206</v>
      </c>
      <c r="B276" s="919"/>
      <c r="C276" s="919"/>
      <c r="D276" s="919"/>
      <c r="E276" s="997"/>
      <c r="F276" s="919"/>
      <c r="G276" s="920"/>
      <c r="H276" s="917" t="s">
        <v>284</v>
      </c>
      <c r="I276" s="919"/>
      <c r="J276" s="919"/>
      <c r="K276" s="919"/>
      <c r="L276" s="919"/>
      <c r="M276" s="920"/>
    </row>
    <row r="277" spans="1:13">
      <c r="A277" s="257"/>
      <c r="B277" s="38"/>
      <c r="C277" s="38"/>
      <c r="D277" s="38"/>
      <c r="E277" s="38"/>
      <c r="F277" s="38"/>
      <c r="G277" s="38"/>
      <c r="H277" s="257"/>
      <c r="I277" s="38"/>
      <c r="J277" s="38"/>
      <c r="K277" s="38"/>
      <c r="L277" s="38"/>
      <c r="M277" s="229"/>
    </row>
    <row r="278" spans="1:13" s="351" customFormat="1" ht="15.75">
      <c r="A278" s="257"/>
      <c r="B278" s="530" t="s">
        <v>1161</v>
      </c>
      <c r="C278" s="38"/>
      <c r="D278" s="38"/>
      <c r="E278" s="38"/>
      <c r="F278" s="38"/>
      <c r="G278" s="38"/>
      <c r="H278" s="257"/>
      <c r="I278" s="38"/>
      <c r="J278" s="38"/>
      <c r="K278" s="38"/>
      <c r="L278" s="38"/>
      <c r="M278" s="229"/>
    </row>
    <row r="279" spans="1:13" s="351" customFormat="1">
      <c r="A279" s="2324"/>
      <c r="B279" s="38"/>
      <c r="C279" s="38" t="s">
        <v>1160</v>
      </c>
      <c r="D279" s="38"/>
      <c r="E279" s="431" t="str">
        <f>'Appendix A'!$E$213</f>
        <v>(Note H)</v>
      </c>
      <c r="F279" s="38"/>
      <c r="G279" s="1136" t="s">
        <v>297</v>
      </c>
      <c r="H279" s="1146">
        <f>INDEX(Inputs!$E$49:$E$83,MATCH(G279,Inputs!$F$49:$F$83,0))</f>
        <v>92085625</v>
      </c>
      <c r="I279" s="38"/>
      <c r="J279" s="38"/>
      <c r="K279" s="38"/>
      <c r="L279" s="38"/>
      <c r="M279" s="229"/>
    </row>
    <row r="280" spans="1:13" s="351" customFormat="1">
      <c r="A280" s="2324"/>
      <c r="B280" s="38"/>
      <c r="C280" s="38" t="s">
        <v>1159</v>
      </c>
      <c r="D280" s="38"/>
      <c r="E280" s="431" t="str">
        <f>'Appendix A'!$E$213</f>
        <v>(Note H)</v>
      </c>
      <c r="F280" s="38"/>
      <c r="G280" s="1136" t="s">
        <v>296</v>
      </c>
      <c r="H280" s="1146">
        <f>INDEX(Inputs!$E$49:$E$83,MATCH(G280,Inputs!$F$49:$F$83,0))</f>
        <v>0</v>
      </c>
      <c r="I280" s="38"/>
      <c r="J280" s="38"/>
      <c r="K280" s="38"/>
      <c r="L280" s="38"/>
      <c r="M280" s="229"/>
    </row>
    <row r="281" spans="1:13" ht="15.75">
      <c r="A281" s="2324">
        <f>'Appendix A'!A144</f>
        <v>76</v>
      </c>
      <c r="B281" s="38"/>
      <c r="C281" s="1129" t="str">
        <f>'Appendix A'!C144</f>
        <v>Transmission Depreciation Expense Including Amortization of Limited Term Plant</v>
      </c>
      <c r="D281" s="1126"/>
      <c r="E281" s="1126" t="str">
        <f>'Appendix A'!$E$213</f>
        <v>(Note H)</v>
      </c>
      <c r="F281" s="1132"/>
      <c r="G281" s="1139" t="s">
        <v>1158</v>
      </c>
      <c r="H281" s="1131">
        <f>SUM(H279:H280)</f>
        <v>92085625</v>
      </c>
      <c r="I281" s="351" t="s">
        <v>1078</v>
      </c>
      <c r="J281" s="38"/>
      <c r="K281" s="38"/>
      <c r="L281" s="38"/>
      <c r="M281" s="229"/>
    </row>
    <row r="282" spans="1:13" s="351" customFormat="1">
      <c r="A282" s="257"/>
      <c r="B282" s="38"/>
      <c r="C282" s="38"/>
      <c r="D282" s="103"/>
      <c r="E282" s="103"/>
      <c r="G282" s="250"/>
      <c r="H282" s="249"/>
      <c r="I282" s="38"/>
      <c r="J282" s="38"/>
      <c r="K282" s="38"/>
      <c r="L282" s="38"/>
      <c r="M282" s="229"/>
    </row>
    <row r="283" spans="1:13" s="351" customFormat="1" ht="15.75">
      <c r="A283" s="257"/>
      <c r="B283" s="530" t="s">
        <v>471</v>
      </c>
      <c r="C283" s="38"/>
      <c r="D283" s="103"/>
      <c r="E283" s="103"/>
      <c r="G283" s="250"/>
      <c r="H283" s="249"/>
      <c r="I283" s="38"/>
      <c r="J283" s="38"/>
      <c r="K283" s="38"/>
      <c r="L283" s="38"/>
      <c r="M283" s="229"/>
    </row>
    <row r="284" spans="1:13" s="351" customFormat="1">
      <c r="A284" s="2324"/>
      <c r="B284" s="38"/>
      <c r="C284" s="38" t="s">
        <v>1160</v>
      </c>
      <c r="D284" s="103"/>
      <c r="E284" s="431" t="str">
        <f>'Appendix A'!$E$213</f>
        <v>(Note H)</v>
      </c>
      <c r="G284" s="1136" t="s">
        <v>299</v>
      </c>
      <c r="H284" s="1146">
        <f>INDEX(Inputs!$E$49:$E$83,MATCH(G284,Inputs!$F$49:$F$83,0))</f>
        <v>39508869</v>
      </c>
      <c r="I284" s="38"/>
      <c r="J284" s="38"/>
      <c r="K284" s="38"/>
      <c r="L284" s="38"/>
      <c r="M284" s="229"/>
    </row>
    <row r="285" spans="1:13" s="351" customFormat="1">
      <c r="A285" s="2324"/>
      <c r="B285" s="38"/>
      <c r="C285" s="38" t="s">
        <v>1159</v>
      </c>
      <c r="D285" s="103"/>
      <c r="E285" s="431" t="str">
        <f>'Appendix A'!$E$213</f>
        <v>(Note H)</v>
      </c>
      <c r="G285" s="1136" t="s">
        <v>298</v>
      </c>
      <c r="H285" s="1146">
        <f>INDEX(Inputs!$E$49:$E$83,MATCH(G285,Inputs!$F$49:$F$83,0))</f>
        <v>1144615</v>
      </c>
      <c r="I285" s="38"/>
      <c r="J285" s="38"/>
      <c r="K285" s="38"/>
      <c r="L285" s="38"/>
      <c r="M285" s="229"/>
    </row>
    <row r="286" spans="1:13" ht="15.75">
      <c r="A286" s="2324">
        <f>'Appendix A'!A146</f>
        <v>77</v>
      </c>
      <c r="B286" s="38"/>
      <c r="C286" s="1130" t="str">
        <f>'Appendix A'!C146</f>
        <v>General Depreciation Expense Including Amortization of Limited Term Plant</v>
      </c>
      <c r="D286" s="1126"/>
      <c r="E286" s="1126" t="str">
        <f>'Appendix A'!$E$213</f>
        <v>(Note H)</v>
      </c>
      <c r="F286" s="1132"/>
      <c r="G286" s="1139" t="s">
        <v>1158</v>
      </c>
      <c r="H286" s="1131">
        <f>SUM(H284:H285)</f>
        <v>40653484</v>
      </c>
      <c r="I286" s="351" t="s">
        <v>1078</v>
      </c>
      <c r="J286" s="38"/>
      <c r="K286" s="38"/>
      <c r="L286" s="38"/>
      <c r="M286" s="229"/>
    </row>
    <row r="287" spans="1:13" s="351" customFormat="1">
      <c r="A287" s="257"/>
      <c r="B287" s="38"/>
      <c r="C287" s="822"/>
      <c r="D287" s="103"/>
      <c r="E287" s="103"/>
      <c r="G287" s="250"/>
      <c r="H287" s="476"/>
      <c r="J287" s="38"/>
      <c r="K287" s="38"/>
      <c r="L287" s="38"/>
      <c r="M287" s="229"/>
    </row>
    <row r="288" spans="1:13" s="351" customFormat="1" ht="15.75">
      <c r="A288" s="257"/>
      <c r="B288" s="530" t="s">
        <v>1162</v>
      </c>
      <c r="C288" s="38"/>
      <c r="D288" s="103"/>
      <c r="E288" s="103"/>
      <c r="G288" s="250"/>
      <c r="H288" s="476"/>
      <c r="I288" s="38"/>
      <c r="J288" s="38"/>
      <c r="K288" s="38"/>
      <c r="L288" s="38"/>
      <c r="M288" s="229"/>
    </row>
    <row r="289" spans="1:13" s="351" customFormat="1">
      <c r="A289" s="2324"/>
      <c r="B289" s="38"/>
      <c r="C289" s="38" t="s">
        <v>1159</v>
      </c>
      <c r="D289" s="103"/>
      <c r="E289" s="431" t="str">
        <f>'Appendix A'!$E$213</f>
        <v>(Note H)</v>
      </c>
      <c r="G289" s="1137" t="s">
        <v>295</v>
      </c>
      <c r="H289" s="1146">
        <f>INDEX(Inputs!$E$49:$E$83,MATCH(G289,Inputs!$F$49:$F$83,0))</f>
        <v>39290397</v>
      </c>
      <c r="I289" s="38"/>
      <c r="J289" s="38"/>
      <c r="K289" s="38"/>
      <c r="L289" s="38"/>
      <c r="M289" s="229"/>
    </row>
    <row r="290" spans="1:13" s="351" customFormat="1">
      <c r="A290" s="2324"/>
      <c r="B290" s="38"/>
      <c r="C290" s="38" t="s">
        <v>1163</v>
      </c>
      <c r="D290" s="103"/>
      <c r="E290" s="431" t="str">
        <f>'Appendix A'!$E$213</f>
        <v>(Note H)</v>
      </c>
      <c r="G290" s="1137" t="s">
        <v>333</v>
      </c>
      <c r="H290" s="1146">
        <f>INDEX(Inputs!$E$49:$E$83,MATCH(G290,Inputs!$F$49:$F$83,0))</f>
        <v>0</v>
      </c>
      <c r="I290" s="38"/>
      <c r="J290" s="38"/>
      <c r="K290" s="38"/>
      <c r="L290" s="38"/>
      <c r="M290" s="229"/>
    </row>
    <row r="291" spans="1:13" s="351" customFormat="1" ht="15.75">
      <c r="A291" s="2324">
        <f>'Appendix A'!A147</f>
        <v>78</v>
      </c>
      <c r="B291" s="38"/>
      <c r="C291" s="1122" t="s">
        <v>1048</v>
      </c>
      <c r="D291" s="828"/>
      <c r="E291" s="1126" t="str">
        <f>'Appendix A'!$E$213</f>
        <v>(Note H)</v>
      </c>
      <c r="F291" s="829"/>
      <c r="G291" s="1139" t="s">
        <v>1158</v>
      </c>
      <c r="H291" s="1131">
        <f>SUM(H289:H290)</f>
        <v>39290397</v>
      </c>
      <c r="I291" s="351" t="s">
        <v>1078</v>
      </c>
      <c r="J291" s="38"/>
      <c r="K291" s="38"/>
      <c r="L291" s="38"/>
      <c r="M291" s="229"/>
    </row>
    <row r="292" spans="1:13" ht="15.75" thickBot="1">
      <c r="A292" s="262"/>
      <c r="B292" s="248"/>
      <c r="C292" s="248"/>
      <c r="D292" s="248"/>
      <c r="E292" s="883"/>
      <c r="F292" s="248"/>
      <c r="G292" s="248"/>
      <c r="H292" s="262" t="s">
        <v>225</v>
      </c>
      <c r="I292" s="248"/>
      <c r="J292" s="248"/>
      <c r="K292" s="248"/>
      <c r="L292" s="248"/>
      <c r="M292" s="263"/>
    </row>
    <row r="293" spans="1:13" s="351" customFormat="1">
      <c r="A293" s="38"/>
      <c r="B293" s="38"/>
      <c r="C293" s="38"/>
      <c r="D293" s="38"/>
      <c r="E293" s="38"/>
      <c r="F293" s="38"/>
      <c r="G293" s="38"/>
      <c r="H293" s="38"/>
      <c r="I293" s="38"/>
      <c r="J293" s="38"/>
      <c r="K293" s="38"/>
      <c r="L293" s="38"/>
      <c r="M293" s="38"/>
    </row>
    <row r="295" spans="1:13" ht="16.5" thickBot="1">
      <c r="A295" s="889" t="s">
        <v>1073</v>
      </c>
      <c r="B295" s="351"/>
      <c r="C295" s="351"/>
      <c r="D295" s="351"/>
      <c r="F295" s="351"/>
      <c r="G295" s="351"/>
      <c r="H295" s="351"/>
      <c r="I295" s="351"/>
      <c r="J295" s="351"/>
      <c r="K295" s="351"/>
      <c r="L295" s="351"/>
      <c r="M295" s="351"/>
    </row>
    <row r="296" spans="1:13">
      <c r="A296" s="935" t="s">
        <v>206</v>
      </c>
      <c r="B296" s="936"/>
      <c r="C296" s="936"/>
      <c r="D296" s="936"/>
      <c r="E296" s="997"/>
      <c r="F296" s="936"/>
      <c r="G296" s="937"/>
      <c r="H296" s="917" t="s">
        <v>79</v>
      </c>
      <c r="I296" s="936"/>
      <c r="J296" s="936"/>
      <c r="K296" s="936"/>
      <c r="L296" s="936"/>
      <c r="M296" s="937"/>
    </row>
    <row r="297" spans="1:13" ht="15.75">
      <c r="A297" s="230"/>
      <c r="B297" s="82"/>
      <c r="C297" s="51"/>
      <c r="D297" s="51"/>
      <c r="E297" s="51"/>
      <c r="F297" s="431"/>
      <c r="G297" s="234"/>
      <c r="H297" s="38"/>
      <c r="I297" s="38"/>
      <c r="J297" s="38"/>
      <c r="K297" s="38"/>
      <c r="L297" s="38"/>
      <c r="M297" s="229"/>
    </row>
    <row r="298" spans="1:13" s="351" customFormat="1" ht="15.75">
      <c r="A298" s="230"/>
      <c r="B298" s="82"/>
      <c r="C298" s="2148" t="s">
        <v>2188</v>
      </c>
      <c r="D298" s="51"/>
      <c r="E298" s="51"/>
      <c r="F298" s="431"/>
      <c r="G298" s="963" t="s">
        <v>2190</v>
      </c>
      <c r="H298" s="2146"/>
      <c r="I298" s="38"/>
      <c r="J298" s="38"/>
      <c r="K298" s="38"/>
      <c r="L298" s="38"/>
      <c r="M298" s="229"/>
    </row>
    <row r="299" spans="1:13" s="351" customFormat="1">
      <c r="A299" s="230"/>
      <c r="B299" s="35"/>
      <c r="C299" s="2147" t="s">
        <v>1763</v>
      </c>
      <c r="D299" s="37"/>
      <c r="E299" s="37"/>
      <c r="F299" s="99"/>
      <c r="G299" s="963"/>
      <c r="H299" s="983">
        <v>27330.84</v>
      </c>
      <c r="I299" s="1655"/>
      <c r="J299" s="37"/>
      <c r="K299" s="1620"/>
      <c r="L299" s="37"/>
      <c r="M299" s="864"/>
    </row>
    <row r="300" spans="1:13" s="351" customFormat="1" ht="15.75">
      <c r="A300" s="230"/>
      <c r="B300" s="82"/>
      <c r="C300" s="2147" t="s">
        <v>1762</v>
      </c>
      <c r="D300" s="51"/>
      <c r="E300" s="51"/>
      <c r="F300" s="431"/>
      <c r="G300" s="963"/>
      <c r="H300" s="983">
        <v>21250</v>
      </c>
      <c r="I300" s="38"/>
      <c r="J300" s="38"/>
      <c r="K300" s="38"/>
      <c r="L300" s="38"/>
      <c r="M300" s="229"/>
    </row>
    <row r="301" spans="1:13" s="351" customFormat="1" ht="15.75">
      <c r="A301" s="230"/>
      <c r="B301" s="82"/>
      <c r="C301" s="2147" t="s">
        <v>1853</v>
      </c>
      <c r="D301" s="51"/>
      <c r="E301" s="51"/>
      <c r="F301" s="431"/>
      <c r="G301" s="963"/>
      <c r="H301" s="983">
        <v>5707.56</v>
      </c>
      <c r="I301" s="38"/>
      <c r="J301" s="38"/>
      <c r="K301" s="38"/>
      <c r="L301" s="38"/>
      <c r="M301" s="229"/>
    </row>
    <row r="302" spans="1:13" s="351" customFormat="1" ht="15.75">
      <c r="A302" s="230"/>
      <c r="B302" s="82"/>
      <c r="C302" s="2148" t="s">
        <v>2189</v>
      </c>
      <c r="D302" s="51"/>
      <c r="E302" s="51"/>
      <c r="F302" s="431"/>
      <c r="G302" s="963" t="s">
        <v>2191</v>
      </c>
      <c r="H302" s="2146"/>
      <c r="I302" s="38"/>
      <c r="J302" s="38"/>
      <c r="K302" s="38"/>
      <c r="L302" s="38"/>
      <c r="M302" s="229"/>
    </row>
    <row r="303" spans="1:13" s="351" customFormat="1" ht="15.75">
      <c r="A303" s="230"/>
      <c r="B303" s="82"/>
      <c r="C303" s="2147" t="s">
        <v>1852</v>
      </c>
      <c r="D303" s="51"/>
      <c r="E303" s="51"/>
      <c r="F303" s="431"/>
      <c r="G303" s="963"/>
      <c r="H303" s="983">
        <v>35000.04</v>
      </c>
      <c r="I303" s="38"/>
      <c r="J303" s="38"/>
      <c r="K303" s="38"/>
      <c r="L303" s="38"/>
      <c r="M303" s="229"/>
    </row>
    <row r="304" spans="1:13" s="351" customFormat="1" ht="15.75">
      <c r="A304" s="230">
        <f>'Appendix A'!$A$121</f>
        <v>61</v>
      </c>
      <c r="B304" s="35"/>
      <c r="C304" s="994" t="s">
        <v>284</v>
      </c>
      <c r="D304" s="962"/>
      <c r="E304" s="598"/>
      <c r="F304" s="961"/>
      <c r="G304" s="1140" t="s">
        <v>1158</v>
      </c>
      <c r="H304" s="1175">
        <f>SUM(H298:H303)</f>
        <v>89288.44</v>
      </c>
      <c r="I304" s="250" t="s">
        <v>1078</v>
      </c>
      <c r="J304" s="37"/>
      <c r="K304" s="37"/>
      <c r="L304" s="37"/>
      <c r="M304" s="864"/>
    </row>
    <row r="305" spans="1:13" ht="15.75" thickBot="1">
      <c r="A305" s="239"/>
      <c r="B305" s="859"/>
      <c r="C305" s="855"/>
      <c r="D305" s="855"/>
      <c r="E305" s="855"/>
      <c r="F305" s="860"/>
      <c r="G305" s="255"/>
      <c r="H305" s="978"/>
      <c r="I305" s="868"/>
      <c r="J305" s="868"/>
      <c r="K305" s="868"/>
      <c r="L305" s="868"/>
      <c r="M305" s="498"/>
    </row>
  </sheetData>
  <customSheetViews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4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18">
    <mergeCell ref="A139:G139"/>
    <mergeCell ref="A5:G5"/>
    <mergeCell ref="A73:G73"/>
    <mergeCell ref="K216:M216"/>
    <mergeCell ref="K227:M227"/>
    <mergeCell ref="A241:G241"/>
    <mergeCell ref="A259:G259"/>
    <mergeCell ref="K241:M241"/>
    <mergeCell ref="K156:M156"/>
    <mergeCell ref="K179:M179"/>
    <mergeCell ref="K166:M166"/>
    <mergeCell ref="A156:G156"/>
    <mergeCell ref="A227:G227"/>
    <mergeCell ref="A234:G234"/>
    <mergeCell ref="A170:G170"/>
    <mergeCell ref="A179:G179"/>
    <mergeCell ref="A204:G204"/>
    <mergeCell ref="A220:G220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5" manualBreakCount="5">
    <brk id="71" max="16" man="1"/>
    <brk id="137" max="13" man="1"/>
    <brk id="177" max="13" man="1"/>
    <brk id="218" max="13" man="1"/>
    <brk id="274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33</vt:i4>
      </vt:variant>
    </vt:vector>
  </HeadingPairs>
  <TitlesOfParts>
    <vt:vector size="58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b - 2014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1a - ADIT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b - 2014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Att 7 - Trans Enhance Charge'!Print_Titles</vt:lpstr>
      <vt:lpstr>'FERC Form 1 data'!Print_Titles</vt:lpstr>
      <vt:lpstr>Inputs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Bronner, Natalia</cp:lastModifiedBy>
  <cp:lastPrinted>2015-05-15T21:05:29Z</cp:lastPrinted>
  <dcterms:created xsi:type="dcterms:W3CDTF">2012-09-21T17:04:08Z</dcterms:created>
  <dcterms:modified xsi:type="dcterms:W3CDTF">2015-05-15T21:06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